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5県民経済計算\13結果書\2 統計表\公表・PDF用\1 基本勘定\"/>
    </mc:Choice>
  </mc:AlternateContent>
  <xr:revisionPtr revIDLastSave="0" documentId="8_{336C32A0-614B-4D92-93FF-8FBAC14ECC46}" xr6:coauthVersionLast="47" xr6:coauthVersionMax="47" xr10:uidLastSave="{00000000-0000-0000-0000-000000000000}"/>
  <bookViews>
    <workbookView xWindow="-110" yWindow="-110" windowWidth="19420" windowHeight="10300" xr2:uid="{13F30A0B-EEA8-4E3E-B1B4-514785B04513}"/>
  </bookViews>
  <sheets>
    <sheet name="資本調達勘定" sheetId="1" r:id="rId1"/>
  </sheets>
  <definedNames>
    <definedName name="_xlnm.Print_Area" localSheetId="0">資本調達勘定!$A$1:$T$60</definedName>
    <definedName name="solver_lin">0</definedName>
    <definedName name="solver_num">0</definedName>
    <definedName name="solver_typ">1</definedName>
    <definedName name="solver_val">0</definedName>
  </definedNames>
  <calcPr calcId="191029" calcOnSave="0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2" uniqueCount="45">
  <si>
    <t>３　制度部門別資本勘定</t>
    <phoneticPr fontId="5"/>
  </si>
  <si>
    <t xml:space="preserve"> ①非金融法人企業</t>
    <phoneticPr fontId="5"/>
  </si>
  <si>
    <t>（単位：百万円）</t>
    <rPh sb="1" eb="3">
      <t>タンイ</t>
    </rPh>
    <rPh sb="4" eb="5">
      <t>ヒャク</t>
    </rPh>
    <rPh sb="5" eb="7">
      <t>マンエン</t>
    </rPh>
    <phoneticPr fontId="5"/>
  </si>
  <si>
    <t>項　　　　　　目</t>
    <rPh sb="0" eb="1">
      <t>コウ</t>
    </rPh>
    <rPh sb="7" eb="8">
      <t>メ</t>
    </rPh>
    <phoneticPr fontId="5"/>
  </si>
  <si>
    <t>平成23年度</t>
    <rPh sb="0" eb="2">
      <t>ヘイセイ</t>
    </rPh>
    <rPh sb="4" eb="6">
      <t>ネンド</t>
    </rPh>
    <phoneticPr fontId="5"/>
  </si>
  <si>
    <t>平成24年度</t>
    <rPh sb="0" eb="2">
      <t>ヘイセイ</t>
    </rPh>
    <rPh sb="4" eb="6">
      <t>ネンド</t>
    </rPh>
    <phoneticPr fontId="5"/>
  </si>
  <si>
    <t>平成25年度</t>
    <rPh sb="0" eb="2">
      <t>ヘイセイ</t>
    </rPh>
    <rPh sb="4" eb="6">
      <t>ネンド</t>
    </rPh>
    <phoneticPr fontId="5"/>
  </si>
  <si>
    <t>平成26年度</t>
    <rPh sb="0" eb="2">
      <t>ヘイセイ</t>
    </rPh>
    <rPh sb="4" eb="6">
      <t>ネンド</t>
    </rPh>
    <phoneticPr fontId="5"/>
  </si>
  <si>
    <t>平成27年度</t>
    <rPh sb="0" eb="2">
      <t>ヘイセイ</t>
    </rPh>
    <rPh sb="4" eb="6">
      <t>ネンド</t>
    </rPh>
    <phoneticPr fontId="5"/>
  </si>
  <si>
    <t>平成28年度</t>
    <rPh sb="0" eb="2">
      <t>ヘイセイ</t>
    </rPh>
    <rPh sb="4" eb="6">
      <t>ネンド</t>
    </rPh>
    <phoneticPr fontId="5"/>
  </si>
  <si>
    <t>平成29年度</t>
    <rPh sb="0" eb="2">
      <t>ヘイセイ</t>
    </rPh>
    <rPh sb="4" eb="6">
      <t>ネンド</t>
    </rPh>
    <phoneticPr fontId="5"/>
  </si>
  <si>
    <t>平成30年度</t>
    <rPh sb="0" eb="2">
      <t>ヘイセイ</t>
    </rPh>
    <rPh sb="4" eb="6">
      <t>ネンド</t>
    </rPh>
    <phoneticPr fontId="5"/>
  </si>
  <si>
    <t>令和元年度</t>
    <rPh sb="0" eb="2">
      <t>レイワ</t>
    </rPh>
    <rPh sb="2" eb="5">
      <t>ガンネンド</t>
    </rPh>
    <phoneticPr fontId="5"/>
  </si>
  <si>
    <t>令和２年度</t>
    <rPh sb="0" eb="2">
      <t>レイワ</t>
    </rPh>
    <rPh sb="3" eb="5">
      <t>ネンド</t>
    </rPh>
    <phoneticPr fontId="5"/>
  </si>
  <si>
    <t>令和３年度</t>
    <rPh sb="0" eb="2">
      <t>レイワ</t>
    </rPh>
    <rPh sb="3" eb="5">
      <t>ネンド</t>
    </rPh>
    <phoneticPr fontId="5"/>
  </si>
  <si>
    <t>令和４年度</t>
    <rPh sb="0" eb="2">
      <t>レイワ</t>
    </rPh>
    <rPh sb="3" eb="5">
      <t>ネンド</t>
    </rPh>
    <phoneticPr fontId="5"/>
  </si>
  <si>
    <t>令和５年度</t>
    <rPh sb="0" eb="2">
      <t>レイワ</t>
    </rPh>
    <rPh sb="3" eb="5">
      <t>ネンド</t>
    </rPh>
    <phoneticPr fontId="5"/>
  </si>
  <si>
    <t>2011年</t>
    <rPh sb="4" eb="5">
      <t>ネン</t>
    </rPh>
    <phoneticPr fontId="5"/>
  </si>
  <si>
    <t>2012年</t>
    <rPh sb="4" eb="5">
      <t>ネン</t>
    </rPh>
    <phoneticPr fontId="5"/>
  </si>
  <si>
    <t>2013年</t>
    <rPh sb="4" eb="5">
      <t>ネン</t>
    </rPh>
    <phoneticPr fontId="5"/>
  </si>
  <si>
    <t>2014年</t>
    <rPh sb="4" eb="5">
      <t>ネン</t>
    </rPh>
    <phoneticPr fontId="5"/>
  </si>
  <si>
    <t>2015年</t>
    <rPh sb="4" eb="5">
      <t>ネン</t>
    </rPh>
    <phoneticPr fontId="5"/>
  </si>
  <si>
    <t>2016年</t>
    <rPh sb="4" eb="5">
      <t>ネン</t>
    </rPh>
    <phoneticPr fontId="5"/>
  </si>
  <si>
    <t>2017年</t>
    <rPh sb="4" eb="5">
      <t>ネン</t>
    </rPh>
    <phoneticPr fontId="5"/>
  </si>
  <si>
    <t>2018年</t>
    <rPh sb="4" eb="5">
      <t>ネン</t>
    </rPh>
    <phoneticPr fontId="5"/>
  </si>
  <si>
    <t>2019年</t>
    <rPh sb="4" eb="5">
      <t>ネン</t>
    </rPh>
    <phoneticPr fontId="5"/>
  </si>
  <si>
    <t>2020年</t>
    <rPh sb="4" eb="5">
      <t>ネン</t>
    </rPh>
    <phoneticPr fontId="5"/>
  </si>
  <si>
    <t>2021年</t>
    <rPh sb="4" eb="5">
      <t>ネン</t>
    </rPh>
    <phoneticPr fontId="5"/>
  </si>
  <si>
    <t>2022年</t>
    <rPh sb="4" eb="5">
      <t>ネン</t>
    </rPh>
    <phoneticPr fontId="5"/>
  </si>
  <si>
    <t>2023年</t>
    <rPh sb="4" eb="5">
      <t>ネン</t>
    </rPh>
    <phoneticPr fontId="5"/>
  </si>
  <si>
    <t>１．総固定資本形成</t>
  </si>
  <si>
    <t>２．（控除）固定資本減耗</t>
    <rPh sb="3" eb="5">
      <t>コウジョ</t>
    </rPh>
    <rPh sb="10" eb="12">
      <t>ゲンモウ</t>
    </rPh>
    <phoneticPr fontId="5"/>
  </si>
  <si>
    <t>３．在庫変動</t>
  </si>
  <si>
    <t>４．純貸出(+)／純借入(-)
　　（土地の購入（純）を含む）</t>
    <rPh sb="2" eb="3">
      <t>ジュン</t>
    </rPh>
    <rPh sb="3" eb="5">
      <t>カシダシ</t>
    </rPh>
    <rPh sb="9" eb="10">
      <t>ジュン</t>
    </rPh>
    <rPh sb="10" eb="12">
      <t>カリイレ</t>
    </rPh>
    <rPh sb="19" eb="21">
      <t>トチ</t>
    </rPh>
    <rPh sb="22" eb="24">
      <t>コウニュウ</t>
    </rPh>
    <rPh sb="25" eb="26">
      <t>ジュン</t>
    </rPh>
    <rPh sb="28" eb="29">
      <t>フク</t>
    </rPh>
    <phoneticPr fontId="5"/>
  </si>
  <si>
    <t>資産の変動</t>
    <rPh sb="0" eb="2">
      <t>シサン</t>
    </rPh>
    <rPh sb="3" eb="5">
      <t>ヘンドウ</t>
    </rPh>
    <phoneticPr fontId="5"/>
  </si>
  <si>
    <t>５．貯蓄（純）</t>
    <phoneticPr fontId="5"/>
  </si>
  <si>
    <t>６．資本移転（純）</t>
    <phoneticPr fontId="5"/>
  </si>
  <si>
    <t>貯蓄・資本移転による正味資産の変動</t>
    <rPh sb="0" eb="2">
      <t>チョチク</t>
    </rPh>
    <rPh sb="5" eb="7">
      <t>イテン</t>
    </rPh>
    <rPh sb="10" eb="12">
      <t>ショウミ</t>
    </rPh>
    <rPh sb="12" eb="14">
      <t>シサン</t>
    </rPh>
    <rPh sb="15" eb="17">
      <t>ヘンドウ</t>
    </rPh>
    <phoneticPr fontId="5"/>
  </si>
  <si>
    <t xml:space="preserve"> ②金融機関</t>
    <phoneticPr fontId="5"/>
  </si>
  <si>
    <t>３．純貸出(+)／純借入(-)
　　（土地の購入（純）を含む）</t>
    <rPh sb="2" eb="3">
      <t>ジュン</t>
    </rPh>
    <rPh sb="3" eb="5">
      <t>カシダシ</t>
    </rPh>
    <rPh sb="9" eb="10">
      <t>ジュン</t>
    </rPh>
    <rPh sb="10" eb="12">
      <t>カリイレ</t>
    </rPh>
    <rPh sb="19" eb="21">
      <t>トチ</t>
    </rPh>
    <rPh sb="22" eb="24">
      <t>コウニュウ</t>
    </rPh>
    <rPh sb="25" eb="26">
      <t>ジュン</t>
    </rPh>
    <rPh sb="28" eb="29">
      <t>フク</t>
    </rPh>
    <phoneticPr fontId="5"/>
  </si>
  <si>
    <t>４．貯蓄（純）</t>
    <phoneticPr fontId="5"/>
  </si>
  <si>
    <t>５．資本移転（純）</t>
    <phoneticPr fontId="5"/>
  </si>
  <si>
    <t xml:space="preserve"> ③一般政府</t>
    <phoneticPr fontId="5"/>
  </si>
  <si>
    <t xml:space="preserve"> ④家計（個人企業を含む）</t>
    <phoneticPr fontId="5"/>
  </si>
  <si>
    <t xml:space="preserve"> ⑤対家計民間非営利団体</t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_ "/>
  </numFmts>
  <fonts count="7" x14ac:knownFonts="1"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12.5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11"/>
      <name val="ＭＳ 明朝"/>
      <family val="1"/>
      <charset val="128"/>
    </font>
    <font>
      <sz val="6"/>
      <name val="ＭＳ Ｐゴシック"/>
      <family val="3"/>
      <charset val="128"/>
    </font>
    <font>
      <sz val="12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38">
    <xf numFmtId="0" fontId="0" fillId="0" borderId="0" xfId="0"/>
    <xf numFmtId="176" fontId="2" fillId="0" borderId="0" xfId="1" applyNumberFormat="1" applyFont="1" applyAlignment="1">
      <alignment vertical="center"/>
    </xf>
    <xf numFmtId="176" fontId="2" fillId="0" borderId="0" xfId="0" applyNumberFormat="1" applyFont="1" applyAlignment="1">
      <alignment vertical="center"/>
    </xf>
    <xf numFmtId="176" fontId="4" fillId="0" borderId="0" xfId="0" applyNumberFormat="1" applyFont="1" applyAlignment="1">
      <alignment vertical="center"/>
    </xf>
    <xf numFmtId="176" fontId="2" fillId="0" borderId="0" xfId="0" applyNumberFormat="1" applyFont="1" applyAlignment="1">
      <alignment horizontal="right" vertical="center"/>
    </xf>
    <xf numFmtId="176" fontId="2" fillId="0" borderId="1" xfId="0" applyNumberFormat="1" applyFont="1" applyBorder="1" applyAlignment="1">
      <alignment horizontal="center" vertical="center" justifyLastLine="1"/>
    </xf>
    <xf numFmtId="176" fontId="2" fillId="0" borderId="1" xfId="0" applyNumberFormat="1" applyFont="1" applyBorder="1" applyAlignment="1">
      <alignment horizontal="center" vertical="center"/>
    </xf>
    <xf numFmtId="176" fontId="2" fillId="0" borderId="2" xfId="0" applyNumberFormat="1" applyFont="1" applyBorder="1" applyAlignment="1">
      <alignment horizontal="center" vertical="center"/>
    </xf>
    <xf numFmtId="176" fontId="2" fillId="0" borderId="3" xfId="0" applyNumberFormat="1" applyFont="1" applyBorder="1" applyAlignment="1">
      <alignment horizontal="center" vertical="center" justifyLastLine="1"/>
    </xf>
    <xf numFmtId="176" fontId="2" fillId="0" borderId="4" xfId="0" applyNumberFormat="1" applyFont="1" applyBorder="1" applyAlignment="1">
      <alignment horizontal="center" vertical="center"/>
    </xf>
    <xf numFmtId="176" fontId="2" fillId="0" borderId="3" xfId="0" applyNumberFormat="1" applyFont="1" applyBorder="1" applyAlignment="1">
      <alignment horizontal="center" vertical="center"/>
    </xf>
    <xf numFmtId="176" fontId="2" fillId="0" borderId="5" xfId="0" applyNumberFormat="1" applyFont="1" applyBorder="1" applyAlignment="1">
      <alignment horizontal="center" vertical="center"/>
    </xf>
    <xf numFmtId="176" fontId="2" fillId="0" borderId="6" xfId="1" applyNumberFormat="1" applyFont="1" applyBorder="1" applyAlignment="1">
      <alignment vertical="center"/>
    </xf>
    <xf numFmtId="176" fontId="2" fillId="0" borderId="6" xfId="0" applyNumberFormat="1" applyFont="1" applyBorder="1" applyAlignment="1">
      <alignment horizontal="right" vertical="center"/>
    </xf>
    <xf numFmtId="176" fontId="2" fillId="0" borderId="7" xfId="0" applyNumberFormat="1" applyFont="1" applyBorder="1" applyAlignment="1">
      <alignment horizontal="right" vertical="center"/>
    </xf>
    <xf numFmtId="176" fontId="2" fillId="0" borderId="8" xfId="1" applyNumberFormat="1" applyFont="1" applyBorder="1" applyAlignment="1">
      <alignment vertical="center"/>
    </xf>
    <xf numFmtId="176" fontId="2" fillId="0" borderId="6" xfId="1" applyNumberFormat="1" applyFont="1" applyBorder="1" applyAlignment="1">
      <alignment vertical="center" wrapText="1"/>
    </xf>
    <xf numFmtId="176" fontId="2" fillId="0" borderId="8" xfId="1" applyNumberFormat="1" applyFont="1" applyBorder="1" applyAlignment="1">
      <alignment vertical="center" wrapText="1"/>
    </xf>
    <xf numFmtId="176" fontId="2" fillId="0" borderId="9" xfId="1" applyNumberFormat="1" applyFont="1" applyBorder="1" applyAlignment="1">
      <alignment horizontal="center" vertical="center"/>
    </xf>
    <xf numFmtId="176" fontId="2" fillId="0" borderId="10" xfId="0" applyNumberFormat="1" applyFont="1" applyBorder="1" applyAlignment="1">
      <alignment horizontal="right" vertical="center"/>
    </xf>
    <xf numFmtId="176" fontId="2" fillId="0" borderId="11" xfId="0" applyNumberFormat="1" applyFont="1" applyBorder="1" applyAlignment="1">
      <alignment horizontal="right" vertical="center"/>
    </xf>
    <xf numFmtId="176" fontId="2" fillId="0" borderId="4" xfId="1" applyNumberFormat="1" applyFont="1" applyBorder="1" applyAlignment="1">
      <alignment horizontal="center" vertical="center"/>
    </xf>
    <xf numFmtId="176" fontId="2" fillId="0" borderId="7" xfId="1" applyNumberFormat="1" applyFont="1" applyBorder="1" applyAlignment="1">
      <alignment vertical="center"/>
    </xf>
    <xf numFmtId="176" fontId="2" fillId="0" borderId="10" xfId="1" applyNumberFormat="1" applyFont="1" applyBorder="1" applyAlignment="1">
      <alignment horizontal="center" vertical="center"/>
    </xf>
    <xf numFmtId="176" fontId="2" fillId="0" borderId="12" xfId="1" applyNumberFormat="1" applyFont="1" applyBorder="1" applyAlignment="1">
      <alignment horizontal="center" vertical="center"/>
    </xf>
    <xf numFmtId="176" fontId="2" fillId="0" borderId="13" xfId="1" applyNumberFormat="1" applyFont="1" applyBorder="1" applyAlignment="1">
      <alignment vertical="center"/>
    </xf>
    <xf numFmtId="176" fontId="2" fillId="0" borderId="14" xfId="0" applyNumberFormat="1" applyFont="1" applyBorder="1" applyAlignment="1">
      <alignment horizontal="center" vertical="center"/>
    </xf>
    <xf numFmtId="176" fontId="2" fillId="0" borderId="15" xfId="0" applyNumberFormat="1" applyFont="1" applyBorder="1" applyAlignment="1">
      <alignment vertical="center"/>
    </xf>
    <xf numFmtId="176" fontId="2" fillId="0" borderId="6" xfId="0" applyNumberFormat="1" applyFont="1" applyBorder="1" applyAlignment="1">
      <alignment vertical="center"/>
    </xf>
    <xf numFmtId="176" fontId="2" fillId="0" borderId="16" xfId="0" applyNumberFormat="1" applyFont="1" applyBorder="1" applyAlignment="1">
      <alignment vertical="center"/>
    </xf>
    <xf numFmtId="176" fontId="2" fillId="0" borderId="10" xfId="0" applyNumberFormat="1" applyFont="1" applyBorder="1" applyAlignment="1">
      <alignment vertical="center"/>
    </xf>
    <xf numFmtId="176" fontId="2" fillId="0" borderId="17" xfId="0" applyNumberFormat="1" applyFont="1" applyBorder="1" applyAlignment="1">
      <alignment vertical="center"/>
    </xf>
    <xf numFmtId="176" fontId="2" fillId="0" borderId="13" xfId="1" applyNumberFormat="1" applyFont="1" applyBorder="1" applyAlignment="1">
      <alignment horizontal="left" vertical="center"/>
    </xf>
    <xf numFmtId="176" fontId="2" fillId="0" borderId="18" xfId="0" applyNumberFormat="1" applyFont="1" applyBorder="1" applyAlignment="1">
      <alignment vertical="center"/>
    </xf>
    <xf numFmtId="176" fontId="2" fillId="0" borderId="19" xfId="0" applyNumberFormat="1" applyFont="1" applyBorder="1" applyAlignment="1">
      <alignment vertical="center"/>
    </xf>
    <xf numFmtId="176" fontId="2" fillId="0" borderId="18" xfId="1" applyNumberFormat="1" applyFont="1" applyBorder="1" applyAlignment="1">
      <alignment horizontal="center" vertical="center"/>
    </xf>
    <xf numFmtId="176" fontId="4" fillId="0" borderId="0" xfId="1" applyNumberFormat="1" applyFont="1" applyAlignment="1">
      <alignment vertical="center"/>
    </xf>
    <xf numFmtId="176" fontId="6" fillId="0" borderId="0" xfId="0" applyNumberFormat="1" applyFont="1" applyAlignment="1">
      <alignment vertical="center"/>
    </xf>
  </cellXfs>
  <cellStyles count="2">
    <cellStyle name="標準" xfId="0" builtinId="0"/>
    <cellStyle name="標準_集計（分配）H11" xfId="1" xr:uid="{65773664-7DDA-48D2-BE8A-0BD41DA031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D0BDF-A5FE-4414-971D-B4D9C8030DDC}">
  <dimension ref="A1:T62"/>
  <sheetViews>
    <sheetView showGridLines="0" tabSelected="1" view="pageBreakPreview" zoomScale="80" zoomScaleNormal="85" zoomScaleSheetLayoutView="80" workbookViewId="0">
      <pane xSplit="1" ySplit="6" topLeftCell="G7" activePane="bottomRight" state="frozen"/>
      <selection activeCell="D12" sqref="D12"/>
      <selection pane="topRight" activeCell="D12" sqref="D12"/>
      <selection pane="bottomLeft" activeCell="D12" sqref="D12"/>
      <selection pane="bottomRight" activeCell="H4" sqref="H4"/>
    </sheetView>
  </sheetViews>
  <sheetFormatPr defaultColWidth="9" defaultRowHeight="14" x14ac:dyDescent="0.2"/>
  <cols>
    <col min="1" max="1" width="51.90625" style="3" customWidth="1"/>
    <col min="2" max="6" width="16.36328125" style="3" hidden="1" customWidth="1"/>
    <col min="7" max="8" width="16.36328125" style="3" customWidth="1"/>
    <col min="9" max="19" width="16.36328125" style="37" customWidth="1"/>
    <col min="20" max="20" width="43.1796875" style="3" bestFit="1" customWidth="1"/>
    <col min="21" max="256" width="9" style="3"/>
    <col min="257" max="257" width="51.90625" style="3" customWidth="1"/>
    <col min="258" max="262" width="0" style="3" hidden="1" customWidth="1"/>
    <col min="263" max="275" width="16.36328125" style="3" customWidth="1"/>
    <col min="276" max="276" width="43.1796875" style="3" bestFit="1" customWidth="1"/>
    <col min="277" max="512" width="9" style="3"/>
    <col min="513" max="513" width="51.90625" style="3" customWidth="1"/>
    <col min="514" max="518" width="0" style="3" hidden="1" customWidth="1"/>
    <col min="519" max="531" width="16.36328125" style="3" customWidth="1"/>
    <col min="532" max="532" width="43.1796875" style="3" bestFit="1" customWidth="1"/>
    <col min="533" max="768" width="9" style="3"/>
    <col min="769" max="769" width="51.90625" style="3" customWidth="1"/>
    <col min="770" max="774" width="0" style="3" hidden="1" customWidth="1"/>
    <col min="775" max="787" width="16.36328125" style="3" customWidth="1"/>
    <col min="788" max="788" width="43.1796875" style="3" bestFit="1" customWidth="1"/>
    <col min="789" max="1024" width="9" style="3"/>
    <col min="1025" max="1025" width="51.90625" style="3" customWidth="1"/>
    <col min="1026" max="1030" width="0" style="3" hidden="1" customWidth="1"/>
    <col min="1031" max="1043" width="16.36328125" style="3" customWidth="1"/>
    <col min="1044" max="1044" width="43.1796875" style="3" bestFit="1" customWidth="1"/>
    <col min="1045" max="1280" width="9" style="3"/>
    <col min="1281" max="1281" width="51.90625" style="3" customWidth="1"/>
    <col min="1282" max="1286" width="0" style="3" hidden="1" customWidth="1"/>
    <col min="1287" max="1299" width="16.36328125" style="3" customWidth="1"/>
    <col min="1300" max="1300" width="43.1796875" style="3" bestFit="1" customWidth="1"/>
    <col min="1301" max="1536" width="9" style="3"/>
    <col min="1537" max="1537" width="51.90625" style="3" customWidth="1"/>
    <col min="1538" max="1542" width="0" style="3" hidden="1" customWidth="1"/>
    <col min="1543" max="1555" width="16.36328125" style="3" customWidth="1"/>
    <col min="1556" max="1556" width="43.1796875" style="3" bestFit="1" customWidth="1"/>
    <col min="1557" max="1792" width="9" style="3"/>
    <col min="1793" max="1793" width="51.90625" style="3" customWidth="1"/>
    <col min="1794" max="1798" width="0" style="3" hidden="1" customWidth="1"/>
    <col min="1799" max="1811" width="16.36328125" style="3" customWidth="1"/>
    <col min="1812" max="1812" width="43.1796875" style="3" bestFit="1" customWidth="1"/>
    <col min="1813" max="2048" width="9" style="3"/>
    <col min="2049" max="2049" width="51.90625" style="3" customWidth="1"/>
    <col min="2050" max="2054" width="0" style="3" hidden="1" customWidth="1"/>
    <col min="2055" max="2067" width="16.36328125" style="3" customWidth="1"/>
    <col min="2068" max="2068" width="43.1796875" style="3" bestFit="1" customWidth="1"/>
    <col min="2069" max="2304" width="9" style="3"/>
    <col min="2305" max="2305" width="51.90625" style="3" customWidth="1"/>
    <col min="2306" max="2310" width="0" style="3" hidden="1" customWidth="1"/>
    <col min="2311" max="2323" width="16.36328125" style="3" customWidth="1"/>
    <col min="2324" max="2324" width="43.1796875" style="3" bestFit="1" customWidth="1"/>
    <col min="2325" max="2560" width="9" style="3"/>
    <col min="2561" max="2561" width="51.90625" style="3" customWidth="1"/>
    <col min="2562" max="2566" width="0" style="3" hidden="1" customWidth="1"/>
    <col min="2567" max="2579" width="16.36328125" style="3" customWidth="1"/>
    <col min="2580" max="2580" width="43.1796875" style="3" bestFit="1" customWidth="1"/>
    <col min="2581" max="2816" width="9" style="3"/>
    <col min="2817" max="2817" width="51.90625" style="3" customWidth="1"/>
    <col min="2818" max="2822" width="0" style="3" hidden="1" customWidth="1"/>
    <col min="2823" max="2835" width="16.36328125" style="3" customWidth="1"/>
    <col min="2836" max="2836" width="43.1796875" style="3" bestFit="1" customWidth="1"/>
    <col min="2837" max="3072" width="9" style="3"/>
    <col min="3073" max="3073" width="51.90625" style="3" customWidth="1"/>
    <col min="3074" max="3078" width="0" style="3" hidden="1" customWidth="1"/>
    <col min="3079" max="3091" width="16.36328125" style="3" customWidth="1"/>
    <col min="3092" max="3092" width="43.1796875" style="3" bestFit="1" customWidth="1"/>
    <col min="3093" max="3328" width="9" style="3"/>
    <col min="3329" max="3329" width="51.90625" style="3" customWidth="1"/>
    <col min="3330" max="3334" width="0" style="3" hidden="1" customWidth="1"/>
    <col min="3335" max="3347" width="16.36328125" style="3" customWidth="1"/>
    <col min="3348" max="3348" width="43.1796875" style="3" bestFit="1" customWidth="1"/>
    <col min="3349" max="3584" width="9" style="3"/>
    <col min="3585" max="3585" width="51.90625" style="3" customWidth="1"/>
    <col min="3586" max="3590" width="0" style="3" hidden="1" customWidth="1"/>
    <col min="3591" max="3603" width="16.36328125" style="3" customWidth="1"/>
    <col min="3604" max="3604" width="43.1796875" style="3" bestFit="1" customWidth="1"/>
    <col min="3605" max="3840" width="9" style="3"/>
    <col min="3841" max="3841" width="51.90625" style="3" customWidth="1"/>
    <col min="3842" max="3846" width="0" style="3" hidden="1" customWidth="1"/>
    <col min="3847" max="3859" width="16.36328125" style="3" customWidth="1"/>
    <col min="3860" max="3860" width="43.1796875" style="3" bestFit="1" customWidth="1"/>
    <col min="3861" max="4096" width="9" style="3"/>
    <col min="4097" max="4097" width="51.90625" style="3" customWidth="1"/>
    <col min="4098" max="4102" width="0" style="3" hidden="1" customWidth="1"/>
    <col min="4103" max="4115" width="16.36328125" style="3" customWidth="1"/>
    <col min="4116" max="4116" width="43.1796875" style="3" bestFit="1" customWidth="1"/>
    <col min="4117" max="4352" width="9" style="3"/>
    <col min="4353" max="4353" width="51.90625" style="3" customWidth="1"/>
    <col min="4354" max="4358" width="0" style="3" hidden="1" customWidth="1"/>
    <col min="4359" max="4371" width="16.36328125" style="3" customWidth="1"/>
    <col min="4372" max="4372" width="43.1796875" style="3" bestFit="1" customWidth="1"/>
    <col min="4373" max="4608" width="9" style="3"/>
    <col min="4609" max="4609" width="51.90625" style="3" customWidth="1"/>
    <col min="4610" max="4614" width="0" style="3" hidden="1" customWidth="1"/>
    <col min="4615" max="4627" width="16.36328125" style="3" customWidth="1"/>
    <col min="4628" max="4628" width="43.1796875" style="3" bestFit="1" customWidth="1"/>
    <col min="4629" max="4864" width="9" style="3"/>
    <col min="4865" max="4865" width="51.90625" style="3" customWidth="1"/>
    <col min="4866" max="4870" width="0" style="3" hidden="1" customWidth="1"/>
    <col min="4871" max="4883" width="16.36328125" style="3" customWidth="1"/>
    <col min="4884" max="4884" width="43.1796875" style="3" bestFit="1" customWidth="1"/>
    <col min="4885" max="5120" width="9" style="3"/>
    <col min="5121" max="5121" width="51.90625" style="3" customWidth="1"/>
    <col min="5122" max="5126" width="0" style="3" hidden="1" customWidth="1"/>
    <col min="5127" max="5139" width="16.36328125" style="3" customWidth="1"/>
    <col min="5140" max="5140" width="43.1796875" style="3" bestFit="1" customWidth="1"/>
    <col min="5141" max="5376" width="9" style="3"/>
    <col min="5377" max="5377" width="51.90625" style="3" customWidth="1"/>
    <col min="5378" max="5382" width="0" style="3" hidden="1" customWidth="1"/>
    <col min="5383" max="5395" width="16.36328125" style="3" customWidth="1"/>
    <col min="5396" max="5396" width="43.1796875" style="3" bestFit="1" customWidth="1"/>
    <col min="5397" max="5632" width="9" style="3"/>
    <col min="5633" max="5633" width="51.90625" style="3" customWidth="1"/>
    <col min="5634" max="5638" width="0" style="3" hidden="1" customWidth="1"/>
    <col min="5639" max="5651" width="16.36328125" style="3" customWidth="1"/>
    <col min="5652" max="5652" width="43.1796875" style="3" bestFit="1" customWidth="1"/>
    <col min="5653" max="5888" width="9" style="3"/>
    <col min="5889" max="5889" width="51.90625" style="3" customWidth="1"/>
    <col min="5890" max="5894" width="0" style="3" hidden="1" customWidth="1"/>
    <col min="5895" max="5907" width="16.36328125" style="3" customWidth="1"/>
    <col min="5908" max="5908" width="43.1796875" style="3" bestFit="1" customWidth="1"/>
    <col min="5909" max="6144" width="9" style="3"/>
    <col min="6145" max="6145" width="51.90625" style="3" customWidth="1"/>
    <col min="6146" max="6150" width="0" style="3" hidden="1" customWidth="1"/>
    <col min="6151" max="6163" width="16.36328125" style="3" customWidth="1"/>
    <col min="6164" max="6164" width="43.1796875" style="3" bestFit="1" customWidth="1"/>
    <col min="6165" max="6400" width="9" style="3"/>
    <col min="6401" max="6401" width="51.90625" style="3" customWidth="1"/>
    <col min="6402" max="6406" width="0" style="3" hidden="1" customWidth="1"/>
    <col min="6407" max="6419" width="16.36328125" style="3" customWidth="1"/>
    <col min="6420" max="6420" width="43.1796875" style="3" bestFit="1" customWidth="1"/>
    <col min="6421" max="6656" width="9" style="3"/>
    <col min="6657" max="6657" width="51.90625" style="3" customWidth="1"/>
    <col min="6658" max="6662" width="0" style="3" hidden="1" customWidth="1"/>
    <col min="6663" max="6675" width="16.36328125" style="3" customWidth="1"/>
    <col min="6676" max="6676" width="43.1796875" style="3" bestFit="1" customWidth="1"/>
    <col min="6677" max="6912" width="9" style="3"/>
    <col min="6913" max="6913" width="51.90625" style="3" customWidth="1"/>
    <col min="6914" max="6918" width="0" style="3" hidden="1" customWidth="1"/>
    <col min="6919" max="6931" width="16.36328125" style="3" customWidth="1"/>
    <col min="6932" max="6932" width="43.1796875" style="3" bestFit="1" customWidth="1"/>
    <col min="6933" max="7168" width="9" style="3"/>
    <col min="7169" max="7169" width="51.90625" style="3" customWidth="1"/>
    <col min="7170" max="7174" width="0" style="3" hidden="1" customWidth="1"/>
    <col min="7175" max="7187" width="16.36328125" style="3" customWidth="1"/>
    <col min="7188" max="7188" width="43.1796875" style="3" bestFit="1" customWidth="1"/>
    <col min="7189" max="7424" width="9" style="3"/>
    <col min="7425" max="7425" width="51.90625" style="3" customWidth="1"/>
    <col min="7426" max="7430" width="0" style="3" hidden="1" customWidth="1"/>
    <col min="7431" max="7443" width="16.36328125" style="3" customWidth="1"/>
    <col min="7444" max="7444" width="43.1796875" style="3" bestFit="1" customWidth="1"/>
    <col min="7445" max="7680" width="9" style="3"/>
    <col min="7681" max="7681" width="51.90625" style="3" customWidth="1"/>
    <col min="7682" max="7686" width="0" style="3" hidden="1" customWidth="1"/>
    <col min="7687" max="7699" width="16.36328125" style="3" customWidth="1"/>
    <col min="7700" max="7700" width="43.1796875" style="3" bestFit="1" customWidth="1"/>
    <col min="7701" max="7936" width="9" style="3"/>
    <col min="7937" max="7937" width="51.90625" style="3" customWidth="1"/>
    <col min="7938" max="7942" width="0" style="3" hidden="1" customWidth="1"/>
    <col min="7943" max="7955" width="16.36328125" style="3" customWidth="1"/>
    <col min="7956" max="7956" width="43.1796875" style="3" bestFit="1" customWidth="1"/>
    <col min="7957" max="8192" width="9" style="3"/>
    <col min="8193" max="8193" width="51.90625" style="3" customWidth="1"/>
    <col min="8194" max="8198" width="0" style="3" hidden="1" customWidth="1"/>
    <col min="8199" max="8211" width="16.36328125" style="3" customWidth="1"/>
    <col min="8212" max="8212" width="43.1796875" style="3" bestFit="1" customWidth="1"/>
    <col min="8213" max="8448" width="9" style="3"/>
    <col min="8449" max="8449" width="51.90625" style="3" customWidth="1"/>
    <col min="8450" max="8454" width="0" style="3" hidden="1" customWidth="1"/>
    <col min="8455" max="8467" width="16.36328125" style="3" customWidth="1"/>
    <col min="8468" max="8468" width="43.1796875" style="3" bestFit="1" customWidth="1"/>
    <col min="8469" max="8704" width="9" style="3"/>
    <col min="8705" max="8705" width="51.90625" style="3" customWidth="1"/>
    <col min="8706" max="8710" width="0" style="3" hidden="1" customWidth="1"/>
    <col min="8711" max="8723" width="16.36328125" style="3" customWidth="1"/>
    <col min="8724" max="8724" width="43.1796875" style="3" bestFit="1" customWidth="1"/>
    <col min="8725" max="8960" width="9" style="3"/>
    <col min="8961" max="8961" width="51.90625" style="3" customWidth="1"/>
    <col min="8962" max="8966" width="0" style="3" hidden="1" customWidth="1"/>
    <col min="8967" max="8979" width="16.36328125" style="3" customWidth="1"/>
    <col min="8980" max="8980" width="43.1796875" style="3" bestFit="1" customWidth="1"/>
    <col min="8981" max="9216" width="9" style="3"/>
    <col min="9217" max="9217" width="51.90625" style="3" customWidth="1"/>
    <col min="9218" max="9222" width="0" style="3" hidden="1" customWidth="1"/>
    <col min="9223" max="9235" width="16.36328125" style="3" customWidth="1"/>
    <col min="9236" max="9236" width="43.1796875" style="3" bestFit="1" customWidth="1"/>
    <col min="9237" max="9472" width="9" style="3"/>
    <col min="9473" max="9473" width="51.90625" style="3" customWidth="1"/>
    <col min="9474" max="9478" width="0" style="3" hidden="1" customWidth="1"/>
    <col min="9479" max="9491" width="16.36328125" style="3" customWidth="1"/>
    <col min="9492" max="9492" width="43.1796875" style="3" bestFit="1" customWidth="1"/>
    <col min="9493" max="9728" width="9" style="3"/>
    <col min="9729" max="9729" width="51.90625" style="3" customWidth="1"/>
    <col min="9730" max="9734" width="0" style="3" hidden="1" customWidth="1"/>
    <col min="9735" max="9747" width="16.36328125" style="3" customWidth="1"/>
    <col min="9748" max="9748" width="43.1796875" style="3" bestFit="1" customWidth="1"/>
    <col min="9749" max="9984" width="9" style="3"/>
    <col min="9985" max="9985" width="51.90625" style="3" customWidth="1"/>
    <col min="9986" max="9990" width="0" style="3" hidden="1" customWidth="1"/>
    <col min="9991" max="10003" width="16.36328125" style="3" customWidth="1"/>
    <col min="10004" max="10004" width="43.1796875" style="3" bestFit="1" customWidth="1"/>
    <col min="10005" max="10240" width="9" style="3"/>
    <col min="10241" max="10241" width="51.90625" style="3" customWidth="1"/>
    <col min="10242" max="10246" width="0" style="3" hidden="1" customWidth="1"/>
    <col min="10247" max="10259" width="16.36328125" style="3" customWidth="1"/>
    <col min="10260" max="10260" width="43.1796875" style="3" bestFit="1" customWidth="1"/>
    <col min="10261" max="10496" width="9" style="3"/>
    <col min="10497" max="10497" width="51.90625" style="3" customWidth="1"/>
    <col min="10498" max="10502" width="0" style="3" hidden="1" customWidth="1"/>
    <col min="10503" max="10515" width="16.36328125" style="3" customWidth="1"/>
    <col min="10516" max="10516" width="43.1796875" style="3" bestFit="1" customWidth="1"/>
    <col min="10517" max="10752" width="9" style="3"/>
    <col min="10753" max="10753" width="51.90625" style="3" customWidth="1"/>
    <col min="10754" max="10758" width="0" style="3" hidden="1" customWidth="1"/>
    <col min="10759" max="10771" width="16.36328125" style="3" customWidth="1"/>
    <col min="10772" max="10772" width="43.1796875" style="3" bestFit="1" customWidth="1"/>
    <col min="10773" max="11008" width="9" style="3"/>
    <col min="11009" max="11009" width="51.90625" style="3" customWidth="1"/>
    <col min="11010" max="11014" width="0" style="3" hidden="1" customWidth="1"/>
    <col min="11015" max="11027" width="16.36328125" style="3" customWidth="1"/>
    <col min="11028" max="11028" width="43.1796875" style="3" bestFit="1" customWidth="1"/>
    <col min="11029" max="11264" width="9" style="3"/>
    <col min="11265" max="11265" width="51.90625" style="3" customWidth="1"/>
    <col min="11266" max="11270" width="0" style="3" hidden="1" customWidth="1"/>
    <col min="11271" max="11283" width="16.36328125" style="3" customWidth="1"/>
    <col min="11284" max="11284" width="43.1796875" style="3" bestFit="1" customWidth="1"/>
    <col min="11285" max="11520" width="9" style="3"/>
    <col min="11521" max="11521" width="51.90625" style="3" customWidth="1"/>
    <col min="11522" max="11526" width="0" style="3" hidden="1" customWidth="1"/>
    <col min="11527" max="11539" width="16.36328125" style="3" customWidth="1"/>
    <col min="11540" max="11540" width="43.1796875" style="3" bestFit="1" customWidth="1"/>
    <col min="11541" max="11776" width="9" style="3"/>
    <col min="11777" max="11777" width="51.90625" style="3" customWidth="1"/>
    <col min="11778" max="11782" width="0" style="3" hidden="1" customWidth="1"/>
    <col min="11783" max="11795" width="16.36328125" style="3" customWidth="1"/>
    <col min="11796" max="11796" width="43.1796875" style="3" bestFit="1" customWidth="1"/>
    <col min="11797" max="12032" width="9" style="3"/>
    <col min="12033" max="12033" width="51.90625" style="3" customWidth="1"/>
    <col min="12034" max="12038" width="0" style="3" hidden="1" customWidth="1"/>
    <col min="12039" max="12051" width="16.36328125" style="3" customWidth="1"/>
    <col min="12052" max="12052" width="43.1796875" style="3" bestFit="1" customWidth="1"/>
    <col min="12053" max="12288" width="9" style="3"/>
    <col min="12289" max="12289" width="51.90625" style="3" customWidth="1"/>
    <col min="12290" max="12294" width="0" style="3" hidden="1" customWidth="1"/>
    <col min="12295" max="12307" width="16.36328125" style="3" customWidth="1"/>
    <col min="12308" max="12308" width="43.1796875" style="3" bestFit="1" customWidth="1"/>
    <col min="12309" max="12544" width="9" style="3"/>
    <col min="12545" max="12545" width="51.90625" style="3" customWidth="1"/>
    <col min="12546" max="12550" width="0" style="3" hidden="1" customWidth="1"/>
    <col min="12551" max="12563" width="16.36328125" style="3" customWidth="1"/>
    <col min="12564" max="12564" width="43.1796875" style="3" bestFit="1" customWidth="1"/>
    <col min="12565" max="12800" width="9" style="3"/>
    <col min="12801" max="12801" width="51.90625" style="3" customWidth="1"/>
    <col min="12802" max="12806" width="0" style="3" hidden="1" customWidth="1"/>
    <col min="12807" max="12819" width="16.36328125" style="3" customWidth="1"/>
    <col min="12820" max="12820" width="43.1796875" style="3" bestFit="1" customWidth="1"/>
    <col min="12821" max="13056" width="9" style="3"/>
    <col min="13057" max="13057" width="51.90625" style="3" customWidth="1"/>
    <col min="13058" max="13062" width="0" style="3" hidden="1" customWidth="1"/>
    <col min="13063" max="13075" width="16.36328125" style="3" customWidth="1"/>
    <col min="13076" max="13076" width="43.1796875" style="3" bestFit="1" customWidth="1"/>
    <col min="13077" max="13312" width="9" style="3"/>
    <col min="13313" max="13313" width="51.90625" style="3" customWidth="1"/>
    <col min="13314" max="13318" width="0" style="3" hidden="1" customWidth="1"/>
    <col min="13319" max="13331" width="16.36328125" style="3" customWidth="1"/>
    <col min="13332" max="13332" width="43.1796875" style="3" bestFit="1" customWidth="1"/>
    <col min="13333" max="13568" width="9" style="3"/>
    <col min="13569" max="13569" width="51.90625" style="3" customWidth="1"/>
    <col min="13570" max="13574" width="0" style="3" hidden="1" customWidth="1"/>
    <col min="13575" max="13587" width="16.36328125" style="3" customWidth="1"/>
    <col min="13588" max="13588" width="43.1796875" style="3" bestFit="1" customWidth="1"/>
    <col min="13589" max="13824" width="9" style="3"/>
    <col min="13825" max="13825" width="51.90625" style="3" customWidth="1"/>
    <col min="13826" max="13830" width="0" style="3" hidden="1" customWidth="1"/>
    <col min="13831" max="13843" width="16.36328125" style="3" customWidth="1"/>
    <col min="13844" max="13844" width="43.1796875" style="3" bestFit="1" customWidth="1"/>
    <col min="13845" max="14080" width="9" style="3"/>
    <col min="14081" max="14081" width="51.90625" style="3" customWidth="1"/>
    <col min="14082" max="14086" width="0" style="3" hidden="1" customWidth="1"/>
    <col min="14087" max="14099" width="16.36328125" style="3" customWidth="1"/>
    <col min="14100" max="14100" width="43.1796875" style="3" bestFit="1" customWidth="1"/>
    <col min="14101" max="14336" width="9" style="3"/>
    <col min="14337" max="14337" width="51.90625" style="3" customWidth="1"/>
    <col min="14338" max="14342" width="0" style="3" hidden="1" customWidth="1"/>
    <col min="14343" max="14355" width="16.36328125" style="3" customWidth="1"/>
    <col min="14356" max="14356" width="43.1796875" style="3" bestFit="1" customWidth="1"/>
    <col min="14357" max="14592" width="9" style="3"/>
    <col min="14593" max="14593" width="51.90625" style="3" customWidth="1"/>
    <col min="14594" max="14598" width="0" style="3" hidden="1" customWidth="1"/>
    <col min="14599" max="14611" width="16.36328125" style="3" customWidth="1"/>
    <col min="14612" max="14612" width="43.1796875" style="3" bestFit="1" customWidth="1"/>
    <col min="14613" max="14848" width="9" style="3"/>
    <col min="14849" max="14849" width="51.90625" style="3" customWidth="1"/>
    <col min="14850" max="14854" width="0" style="3" hidden="1" customWidth="1"/>
    <col min="14855" max="14867" width="16.36328125" style="3" customWidth="1"/>
    <col min="14868" max="14868" width="43.1796875" style="3" bestFit="1" customWidth="1"/>
    <col min="14869" max="15104" width="9" style="3"/>
    <col min="15105" max="15105" width="51.90625" style="3" customWidth="1"/>
    <col min="15106" max="15110" width="0" style="3" hidden="1" customWidth="1"/>
    <col min="15111" max="15123" width="16.36328125" style="3" customWidth="1"/>
    <col min="15124" max="15124" width="43.1796875" style="3" bestFit="1" customWidth="1"/>
    <col min="15125" max="15360" width="9" style="3"/>
    <col min="15361" max="15361" width="51.90625" style="3" customWidth="1"/>
    <col min="15362" max="15366" width="0" style="3" hidden="1" customWidth="1"/>
    <col min="15367" max="15379" width="16.36328125" style="3" customWidth="1"/>
    <col min="15380" max="15380" width="43.1796875" style="3" bestFit="1" customWidth="1"/>
    <col min="15381" max="15616" width="9" style="3"/>
    <col min="15617" max="15617" width="51.90625" style="3" customWidth="1"/>
    <col min="15618" max="15622" width="0" style="3" hidden="1" customWidth="1"/>
    <col min="15623" max="15635" width="16.36328125" style="3" customWidth="1"/>
    <col min="15636" max="15636" width="43.1796875" style="3" bestFit="1" customWidth="1"/>
    <col min="15637" max="15872" width="9" style="3"/>
    <col min="15873" max="15873" width="51.90625" style="3" customWidth="1"/>
    <col min="15874" max="15878" width="0" style="3" hidden="1" customWidth="1"/>
    <col min="15879" max="15891" width="16.36328125" style="3" customWidth="1"/>
    <col min="15892" max="15892" width="43.1796875" style="3" bestFit="1" customWidth="1"/>
    <col min="15893" max="16128" width="9" style="3"/>
    <col min="16129" max="16129" width="51.90625" style="3" customWidth="1"/>
    <col min="16130" max="16134" width="0" style="3" hidden="1" customWidth="1"/>
    <col min="16135" max="16147" width="16.36328125" style="3" customWidth="1"/>
    <col min="16148" max="16148" width="43.1796875" style="3" bestFit="1" customWidth="1"/>
    <col min="16149" max="16384" width="9" style="3"/>
  </cols>
  <sheetData>
    <row r="1" spans="1:20" ht="21.9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</row>
    <row r="2" spans="1:20" ht="21.9" customHeight="1" x14ac:dyDescent="0.2">
      <c r="A2" s="1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</row>
    <row r="3" spans="1:20" ht="21.9" customHeight="1" x14ac:dyDescent="0.2">
      <c r="A3" s="1" t="s">
        <v>0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</row>
    <row r="4" spans="1:20" ht="21.9" customHeight="1" x14ac:dyDescent="0.2">
      <c r="A4" s="1" t="s">
        <v>1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 t="s">
        <v>2</v>
      </c>
    </row>
    <row r="5" spans="1:20" ht="21.9" customHeight="1" x14ac:dyDescent="0.2">
      <c r="A5" s="5" t="s">
        <v>3</v>
      </c>
      <c r="B5" s="4"/>
      <c r="C5" s="4"/>
      <c r="D5" s="4"/>
      <c r="E5" s="4"/>
      <c r="F5" s="4"/>
      <c r="G5" s="6" t="s">
        <v>4</v>
      </c>
      <c r="H5" s="6" t="s">
        <v>5</v>
      </c>
      <c r="I5" s="6" t="s">
        <v>6</v>
      </c>
      <c r="J5" s="6" t="s">
        <v>7</v>
      </c>
      <c r="K5" s="6" t="s">
        <v>8</v>
      </c>
      <c r="L5" s="6" t="s">
        <v>9</v>
      </c>
      <c r="M5" s="6" t="s">
        <v>10</v>
      </c>
      <c r="N5" s="6" t="s">
        <v>11</v>
      </c>
      <c r="O5" s="7" t="s">
        <v>12</v>
      </c>
      <c r="P5" s="7" t="s">
        <v>13</v>
      </c>
      <c r="Q5" s="7" t="s">
        <v>14</v>
      </c>
      <c r="R5" s="7" t="s">
        <v>15</v>
      </c>
      <c r="S5" s="7" t="s">
        <v>16</v>
      </c>
      <c r="T5" s="5"/>
    </row>
    <row r="6" spans="1:20" ht="21.9" customHeight="1" x14ac:dyDescent="0.2">
      <c r="A6" s="8"/>
      <c r="B6" s="9">
        <v>18</v>
      </c>
      <c r="C6" s="9">
        <v>19</v>
      </c>
      <c r="D6" s="9">
        <v>20</v>
      </c>
      <c r="E6" s="9">
        <v>21</v>
      </c>
      <c r="F6" s="9">
        <v>22</v>
      </c>
      <c r="G6" s="10" t="s">
        <v>17</v>
      </c>
      <c r="H6" s="10" t="s">
        <v>18</v>
      </c>
      <c r="I6" s="10" t="s">
        <v>19</v>
      </c>
      <c r="J6" s="10" t="s">
        <v>20</v>
      </c>
      <c r="K6" s="10" t="s">
        <v>21</v>
      </c>
      <c r="L6" s="10" t="s">
        <v>22</v>
      </c>
      <c r="M6" s="10" t="s">
        <v>23</v>
      </c>
      <c r="N6" s="10" t="s">
        <v>24</v>
      </c>
      <c r="O6" s="11" t="s">
        <v>25</v>
      </c>
      <c r="P6" s="10" t="s">
        <v>26</v>
      </c>
      <c r="Q6" s="10" t="s">
        <v>27</v>
      </c>
      <c r="R6" s="10" t="s">
        <v>28</v>
      </c>
      <c r="S6" s="10" t="s">
        <v>29</v>
      </c>
      <c r="T6" s="8"/>
    </row>
    <row r="7" spans="1:20" ht="21.9" customHeight="1" x14ac:dyDescent="0.2">
      <c r="A7" s="12" t="s">
        <v>30</v>
      </c>
      <c r="B7" s="13">
        <v>515184</v>
      </c>
      <c r="C7" s="13">
        <v>535819</v>
      </c>
      <c r="D7" s="13">
        <v>538654</v>
      </c>
      <c r="E7" s="13">
        <v>493181</v>
      </c>
      <c r="F7" s="13">
        <v>344867</v>
      </c>
      <c r="G7" s="13">
        <v>482528.7317618308</v>
      </c>
      <c r="H7" s="13">
        <v>509624.70413974742</v>
      </c>
      <c r="I7" s="13">
        <v>516560.92018525267</v>
      </c>
      <c r="J7" s="13">
        <v>553732.866080623</v>
      </c>
      <c r="K7" s="13">
        <v>568171.21876705298</v>
      </c>
      <c r="L7" s="13">
        <v>545167.94513732847</v>
      </c>
      <c r="M7" s="13">
        <v>562980.57531540515</v>
      </c>
      <c r="N7" s="13">
        <v>569659.90335166093</v>
      </c>
      <c r="O7" s="14">
        <v>557664.71841805486</v>
      </c>
      <c r="P7" s="14">
        <v>523467.23721547914</v>
      </c>
      <c r="Q7" s="14">
        <v>592984.20300397044</v>
      </c>
      <c r="R7" s="14">
        <v>592984.20300397044</v>
      </c>
      <c r="S7" s="14">
        <v>655931.06824186852</v>
      </c>
      <c r="T7" s="15" t="s">
        <v>30</v>
      </c>
    </row>
    <row r="8" spans="1:20" ht="21.9" customHeight="1" x14ac:dyDescent="0.2">
      <c r="A8" s="12" t="s">
        <v>31</v>
      </c>
      <c r="B8" s="13">
        <v>460146</v>
      </c>
      <c r="C8" s="13">
        <v>473493</v>
      </c>
      <c r="D8" s="13">
        <v>473091</v>
      </c>
      <c r="E8" s="13">
        <v>502458</v>
      </c>
      <c r="F8" s="13">
        <v>434989</v>
      </c>
      <c r="G8" s="13">
        <v>477744.56704759126</v>
      </c>
      <c r="H8" s="13">
        <v>482395.17450958508</v>
      </c>
      <c r="I8" s="13">
        <v>479957.5016466768</v>
      </c>
      <c r="J8" s="13">
        <v>509319.50895593705</v>
      </c>
      <c r="K8" s="13">
        <v>516926.90081905463</v>
      </c>
      <c r="L8" s="13">
        <v>506162.09562194889</v>
      </c>
      <c r="M8" s="13">
        <v>519534.26176428562</v>
      </c>
      <c r="N8" s="13">
        <v>524667.20444371959</v>
      </c>
      <c r="O8" s="14">
        <v>506612.86138622259</v>
      </c>
      <c r="P8" s="14">
        <v>500635.56267422222</v>
      </c>
      <c r="Q8" s="14">
        <v>526030.46630762599</v>
      </c>
      <c r="R8" s="14">
        <v>526030.46630762599</v>
      </c>
      <c r="S8" s="14">
        <v>550454.46614421415</v>
      </c>
      <c r="T8" s="15" t="s">
        <v>31</v>
      </c>
    </row>
    <row r="9" spans="1:20" ht="21.9" customHeight="1" x14ac:dyDescent="0.2">
      <c r="A9" s="12" t="s">
        <v>32</v>
      </c>
      <c r="B9" s="13">
        <v>-7108</v>
      </c>
      <c r="C9" s="13">
        <v>17659</v>
      </c>
      <c r="D9" s="13">
        <v>-13083</v>
      </c>
      <c r="E9" s="13">
        <v>23452</v>
      </c>
      <c r="F9" s="13">
        <v>-32468</v>
      </c>
      <c r="G9" s="13">
        <v>7800.4580000000014</v>
      </c>
      <c r="H9" s="13">
        <v>7023.4489999999996</v>
      </c>
      <c r="I9" s="13">
        <v>13367.009</v>
      </c>
      <c r="J9" s="13">
        <v>1693.557</v>
      </c>
      <c r="K9" s="13">
        <v>17916.703000000001</v>
      </c>
      <c r="L9" s="13">
        <v>-12076.941999999999</v>
      </c>
      <c r="M9" s="13">
        <v>12786.134</v>
      </c>
      <c r="N9" s="13">
        <v>9718.1930000000011</v>
      </c>
      <c r="O9" s="14">
        <v>17518.811000000002</v>
      </c>
      <c r="P9" s="14">
        <v>-35702.860999999997</v>
      </c>
      <c r="Q9" s="14">
        <v>-13485.297</v>
      </c>
      <c r="R9" s="14">
        <v>-13485.297</v>
      </c>
      <c r="S9" s="14">
        <v>32114.953000000001</v>
      </c>
      <c r="T9" s="15" t="s">
        <v>32</v>
      </c>
    </row>
    <row r="10" spans="1:20" ht="31.5" customHeight="1" x14ac:dyDescent="0.2">
      <c r="A10" s="16" t="s">
        <v>33</v>
      </c>
      <c r="B10" s="13">
        <v>167302</v>
      </c>
      <c r="C10" s="13">
        <v>91813</v>
      </c>
      <c r="D10" s="13">
        <v>116431</v>
      </c>
      <c r="E10" s="13">
        <v>130091</v>
      </c>
      <c r="F10" s="13">
        <v>383648</v>
      </c>
      <c r="G10" s="13">
        <v>211123.07992849138</v>
      </c>
      <c r="H10" s="13">
        <v>184361.22527027273</v>
      </c>
      <c r="I10" s="13">
        <v>266212.83195098036</v>
      </c>
      <c r="J10" s="13">
        <v>236210.93801256127</v>
      </c>
      <c r="K10" s="13">
        <v>260139.9755370683</v>
      </c>
      <c r="L10" s="13">
        <v>322148.77720431081</v>
      </c>
      <c r="M10" s="13">
        <v>295736.31953505153</v>
      </c>
      <c r="N10" s="13">
        <v>303044.03209068946</v>
      </c>
      <c r="O10" s="14">
        <v>205292.21528406281</v>
      </c>
      <c r="P10" s="14">
        <v>149974.60268137263</v>
      </c>
      <c r="Q10" s="14">
        <v>142607.40563051266</v>
      </c>
      <c r="R10" s="14">
        <v>142607.40563051266</v>
      </c>
      <c r="S10" s="14">
        <v>36418.311539675233</v>
      </c>
      <c r="T10" s="17" t="s">
        <v>33</v>
      </c>
    </row>
    <row r="11" spans="1:20" ht="21.9" customHeight="1" x14ac:dyDescent="0.2">
      <c r="A11" s="18" t="s">
        <v>34</v>
      </c>
      <c r="B11" s="19">
        <v>215232</v>
      </c>
      <c r="C11" s="19">
        <v>171797</v>
      </c>
      <c r="D11" s="19">
        <v>168912</v>
      </c>
      <c r="E11" s="19">
        <v>144266</v>
      </c>
      <c r="F11" s="19">
        <v>261057</v>
      </c>
      <c r="G11" s="19">
        <v>223707.7026427309</v>
      </c>
      <c r="H11" s="19">
        <v>218614.20390043504</v>
      </c>
      <c r="I11" s="19">
        <v>316183.25948955631</v>
      </c>
      <c r="J11" s="19">
        <v>282317.85213724722</v>
      </c>
      <c r="K11" s="19">
        <v>329300.99648506666</v>
      </c>
      <c r="L11" s="19">
        <v>349077.68471969035</v>
      </c>
      <c r="M11" s="19">
        <v>351968.76708617108</v>
      </c>
      <c r="N11" s="19">
        <v>357754.92399863084</v>
      </c>
      <c r="O11" s="20">
        <v>273862.8833158951</v>
      </c>
      <c r="P11" s="20">
        <v>137103.41622262954</v>
      </c>
      <c r="Q11" s="20">
        <v>196075.84532685715</v>
      </c>
      <c r="R11" s="20">
        <v>196075.84532685715</v>
      </c>
      <c r="S11" s="20">
        <v>174009.86663732957</v>
      </c>
      <c r="T11" s="21" t="s">
        <v>34</v>
      </c>
    </row>
    <row r="12" spans="1:20" ht="21.9" customHeight="1" x14ac:dyDescent="0.2">
      <c r="A12" s="22" t="s">
        <v>35</v>
      </c>
      <c r="B12" s="13">
        <v>214775</v>
      </c>
      <c r="C12" s="13">
        <v>171218</v>
      </c>
      <c r="D12" s="13">
        <v>168427</v>
      </c>
      <c r="E12" s="13">
        <v>143688</v>
      </c>
      <c r="F12" s="13">
        <v>260837</v>
      </c>
      <c r="G12" s="13">
        <v>223180.65764273092</v>
      </c>
      <c r="H12" s="13">
        <v>218143.0539004351</v>
      </c>
      <c r="I12" s="13">
        <v>315262.47148955625</v>
      </c>
      <c r="J12" s="13">
        <v>281363.85113724729</v>
      </c>
      <c r="K12" s="13">
        <v>325825.72848506673</v>
      </c>
      <c r="L12" s="13">
        <v>348678.20771969046</v>
      </c>
      <c r="M12" s="13">
        <v>351765.76808617101</v>
      </c>
      <c r="N12" s="13">
        <v>357719.79799863091</v>
      </c>
      <c r="O12" s="14">
        <v>273848.42231589503</v>
      </c>
      <c r="P12" s="14">
        <v>136598.81622262954</v>
      </c>
      <c r="Q12" s="14">
        <v>196003.44932685708</v>
      </c>
      <c r="R12" s="14">
        <v>196003.44932685708</v>
      </c>
      <c r="S12" s="14">
        <v>173624.64363732957</v>
      </c>
      <c r="T12" s="15" t="s">
        <v>35</v>
      </c>
    </row>
    <row r="13" spans="1:20" ht="21.9" customHeight="1" x14ac:dyDescent="0.2">
      <c r="A13" s="22" t="s">
        <v>36</v>
      </c>
      <c r="B13" s="13">
        <v>457</v>
      </c>
      <c r="C13" s="13">
        <v>579</v>
      </c>
      <c r="D13" s="13">
        <v>485</v>
      </c>
      <c r="E13" s="13">
        <v>578</v>
      </c>
      <c r="F13" s="13">
        <v>220</v>
      </c>
      <c r="G13" s="13">
        <v>527.04499999999996</v>
      </c>
      <c r="H13" s="13">
        <v>471.15</v>
      </c>
      <c r="I13" s="13">
        <v>920.78800000000001</v>
      </c>
      <c r="J13" s="13">
        <v>954.00099999999998</v>
      </c>
      <c r="K13" s="13">
        <v>3475.268</v>
      </c>
      <c r="L13" s="13">
        <v>399.47699999999998</v>
      </c>
      <c r="M13" s="13">
        <v>202.999</v>
      </c>
      <c r="N13" s="13">
        <v>35.125999999999998</v>
      </c>
      <c r="O13" s="14">
        <v>14.461</v>
      </c>
      <c r="P13" s="14">
        <v>504.6</v>
      </c>
      <c r="Q13" s="14">
        <v>72.396000000000001</v>
      </c>
      <c r="R13" s="14">
        <v>72.396000000000001</v>
      </c>
      <c r="S13" s="14">
        <v>385.22300000000001</v>
      </c>
      <c r="T13" s="15" t="s">
        <v>36</v>
      </c>
    </row>
    <row r="14" spans="1:20" ht="21.9" customHeight="1" x14ac:dyDescent="0.2">
      <c r="A14" s="23" t="s">
        <v>37</v>
      </c>
      <c r="B14" s="19">
        <v>215232</v>
      </c>
      <c r="C14" s="19">
        <v>171797</v>
      </c>
      <c r="D14" s="19">
        <v>168912</v>
      </c>
      <c r="E14" s="19">
        <v>144266</v>
      </c>
      <c r="F14" s="19">
        <v>261057</v>
      </c>
      <c r="G14" s="19">
        <v>223707.70264273093</v>
      </c>
      <c r="H14" s="19">
        <v>218614.2039004351</v>
      </c>
      <c r="I14" s="19">
        <v>316183.25948955625</v>
      </c>
      <c r="J14" s="19">
        <v>282317.85213724728</v>
      </c>
      <c r="K14" s="19">
        <v>329300.99648506672</v>
      </c>
      <c r="L14" s="19">
        <v>349077.68471969047</v>
      </c>
      <c r="M14" s="19">
        <v>351968.76708617102</v>
      </c>
      <c r="N14" s="19">
        <v>357754.9239986309</v>
      </c>
      <c r="O14" s="20">
        <v>273862.88331589504</v>
      </c>
      <c r="P14" s="20">
        <v>137103.41622262954</v>
      </c>
      <c r="Q14" s="20">
        <v>196075.84532685709</v>
      </c>
      <c r="R14" s="20">
        <v>196075.84532685709</v>
      </c>
      <c r="S14" s="20">
        <v>174009.86663732957</v>
      </c>
      <c r="T14" s="24" t="s">
        <v>37</v>
      </c>
    </row>
    <row r="15" spans="1:20" ht="21.9" customHeight="1" x14ac:dyDescent="0.2">
      <c r="A15" s="1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</row>
    <row r="16" spans="1:20" ht="21.9" customHeight="1" x14ac:dyDescent="0.2">
      <c r="A16" s="25" t="s">
        <v>38</v>
      </c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 t="s">
        <v>2</v>
      </c>
    </row>
    <row r="17" spans="1:20" ht="21.9" customHeight="1" x14ac:dyDescent="0.2">
      <c r="A17" s="5" t="s">
        <v>3</v>
      </c>
      <c r="B17" s="4"/>
      <c r="C17" s="4"/>
      <c r="D17" s="4"/>
      <c r="E17" s="4"/>
      <c r="F17" s="4"/>
      <c r="G17" s="6" t="s">
        <v>4</v>
      </c>
      <c r="H17" s="6" t="s">
        <v>5</v>
      </c>
      <c r="I17" s="6" t="s">
        <v>6</v>
      </c>
      <c r="J17" s="6" t="s">
        <v>7</v>
      </c>
      <c r="K17" s="6" t="s">
        <v>8</v>
      </c>
      <c r="L17" s="6" t="s">
        <v>9</v>
      </c>
      <c r="M17" s="6" t="s">
        <v>10</v>
      </c>
      <c r="N17" s="6" t="s">
        <v>11</v>
      </c>
      <c r="O17" s="6" t="s">
        <v>12</v>
      </c>
      <c r="P17" s="6" t="s">
        <v>13</v>
      </c>
      <c r="Q17" s="6" t="s">
        <v>14</v>
      </c>
      <c r="R17" s="6" t="s">
        <v>15</v>
      </c>
      <c r="S17" s="7" t="s">
        <v>16</v>
      </c>
      <c r="T17" s="5"/>
    </row>
    <row r="18" spans="1:20" ht="21.9" customHeight="1" x14ac:dyDescent="0.2">
      <c r="A18" s="8"/>
      <c r="B18" s="6">
        <v>18</v>
      </c>
      <c r="C18" s="6">
        <v>19</v>
      </c>
      <c r="D18" s="6">
        <v>20</v>
      </c>
      <c r="E18" s="6">
        <v>21</v>
      </c>
      <c r="F18" s="6">
        <v>22</v>
      </c>
      <c r="G18" s="10" t="s">
        <v>17</v>
      </c>
      <c r="H18" s="10" t="s">
        <v>18</v>
      </c>
      <c r="I18" s="10" t="s">
        <v>19</v>
      </c>
      <c r="J18" s="10" t="s">
        <v>20</v>
      </c>
      <c r="K18" s="10" t="s">
        <v>21</v>
      </c>
      <c r="L18" s="10" t="s">
        <v>22</v>
      </c>
      <c r="M18" s="10" t="s">
        <v>23</v>
      </c>
      <c r="N18" s="10" t="s">
        <v>24</v>
      </c>
      <c r="O18" s="26" t="s">
        <v>25</v>
      </c>
      <c r="P18" s="26" t="s">
        <v>26</v>
      </c>
      <c r="Q18" s="26" t="s">
        <v>27</v>
      </c>
      <c r="R18" s="26" t="s">
        <v>28</v>
      </c>
      <c r="S18" s="10" t="s">
        <v>29</v>
      </c>
      <c r="T18" s="8"/>
    </row>
    <row r="19" spans="1:20" ht="21.9" customHeight="1" x14ac:dyDescent="0.2">
      <c r="A19" s="12" t="s">
        <v>30</v>
      </c>
      <c r="B19" s="27">
        <v>15092</v>
      </c>
      <c r="C19" s="27">
        <v>13905</v>
      </c>
      <c r="D19" s="27">
        <v>11341</v>
      </c>
      <c r="E19" s="27">
        <v>10177</v>
      </c>
      <c r="F19" s="27">
        <v>10268</v>
      </c>
      <c r="G19" s="27">
        <v>8418.0958260000007</v>
      </c>
      <c r="H19" s="27">
        <v>8027.0509069999998</v>
      </c>
      <c r="I19" s="27">
        <v>8368.0547380000007</v>
      </c>
      <c r="J19" s="27">
        <v>8311.1146609999996</v>
      </c>
      <c r="K19" s="27">
        <v>8425.8035820000005</v>
      </c>
      <c r="L19" s="27">
        <v>8239.6372699999993</v>
      </c>
      <c r="M19" s="27">
        <v>8601.353615</v>
      </c>
      <c r="N19" s="27">
        <v>8651.5948929999995</v>
      </c>
      <c r="O19" s="27">
        <v>8684.5679250000012</v>
      </c>
      <c r="P19" s="27">
        <v>8170.2638649999999</v>
      </c>
      <c r="Q19" s="27">
        <v>8622.7995060000012</v>
      </c>
      <c r="R19" s="27">
        <v>8622.7995060000012</v>
      </c>
      <c r="S19" s="27">
        <v>8916.2737949999992</v>
      </c>
      <c r="T19" s="12" t="s">
        <v>30</v>
      </c>
    </row>
    <row r="20" spans="1:20" ht="21.9" customHeight="1" x14ac:dyDescent="0.2">
      <c r="A20" s="12" t="s">
        <v>31</v>
      </c>
      <c r="B20" s="28">
        <v>13480</v>
      </c>
      <c r="C20" s="28">
        <v>12288</v>
      </c>
      <c r="D20" s="28">
        <v>9961</v>
      </c>
      <c r="E20" s="28">
        <v>10368</v>
      </c>
      <c r="F20" s="28">
        <v>12951</v>
      </c>
      <c r="G20" s="28">
        <v>8334.6322841197343</v>
      </c>
      <c r="H20" s="28">
        <v>7598.1611401981118</v>
      </c>
      <c r="I20" s="28">
        <v>7775.0958091308166</v>
      </c>
      <c r="J20" s="28">
        <v>7644.5035093883816</v>
      </c>
      <c r="K20" s="28">
        <v>7665.8661837974751</v>
      </c>
      <c r="L20" s="28">
        <v>7650.1050822005618</v>
      </c>
      <c r="M20" s="28">
        <v>7937.5703114428843</v>
      </c>
      <c r="N20" s="28">
        <v>7968.2773524745307</v>
      </c>
      <c r="O20" s="28">
        <v>7889.532296158287</v>
      </c>
      <c r="P20" s="28">
        <v>7813.9076458903719</v>
      </c>
      <c r="Q20" s="28">
        <v>7649.2008084538747</v>
      </c>
      <c r="R20" s="28">
        <v>7649.2008084538747</v>
      </c>
      <c r="S20" s="28">
        <v>7482.4977340646265</v>
      </c>
      <c r="T20" s="12" t="s">
        <v>31</v>
      </c>
    </row>
    <row r="21" spans="1:20" ht="31.65" customHeight="1" x14ac:dyDescent="0.2">
      <c r="A21" s="16" t="s">
        <v>39</v>
      </c>
      <c r="B21" s="29">
        <v>140496</v>
      </c>
      <c r="C21" s="29">
        <v>131581</v>
      </c>
      <c r="D21" s="29">
        <v>90235</v>
      </c>
      <c r="E21" s="29">
        <v>106991</v>
      </c>
      <c r="F21" s="29">
        <v>107857</v>
      </c>
      <c r="G21" s="29">
        <v>54312.082753412462</v>
      </c>
      <c r="H21" s="29">
        <v>53425.819308650622</v>
      </c>
      <c r="I21" s="29">
        <v>56079.556119643341</v>
      </c>
      <c r="J21" s="29">
        <v>57977.587753680353</v>
      </c>
      <c r="K21" s="29">
        <v>61450.030046493543</v>
      </c>
      <c r="L21" s="29">
        <v>66401.850707182137</v>
      </c>
      <c r="M21" s="29">
        <v>75855.175943960829</v>
      </c>
      <c r="N21" s="29">
        <v>59103.956262195199</v>
      </c>
      <c r="O21" s="29">
        <v>98153.205093373283</v>
      </c>
      <c r="P21" s="29">
        <v>74134.03895669886</v>
      </c>
      <c r="Q21" s="29">
        <v>66364.238692850471</v>
      </c>
      <c r="R21" s="29">
        <v>66364.238692850471</v>
      </c>
      <c r="S21" s="29">
        <v>57387.094094057378</v>
      </c>
      <c r="T21" s="16" t="s">
        <v>39</v>
      </c>
    </row>
    <row r="22" spans="1:20" ht="21.9" customHeight="1" x14ac:dyDescent="0.2">
      <c r="A22" s="23" t="s">
        <v>34</v>
      </c>
      <c r="B22" s="29">
        <v>142108</v>
      </c>
      <c r="C22" s="29">
        <v>133199</v>
      </c>
      <c r="D22" s="29">
        <v>91616</v>
      </c>
      <c r="E22" s="29">
        <v>106799</v>
      </c>
      <c r="F22" s="29">
        <v>105174</v>
      </c>
      <c r="G22" s="27">
        <v>54395.546295292726</v>
      </c>
      <c r="H22" s="27">
        <v>53854.709075452505</v>
      </c>
      <c r="I22" s="27">
        <v>56672.51504851252</v>
      </c>
      <c r="J22" s="27">
        <v>58644.198905291974</v>
      </c>
      <c r="K22" s="27">
        <v>62209.967444696071</v>
      </c>
      <c r="L22" s="27">
        <v>66991.382894981565</v>
      </c>
      <c r="M22" s="27">
        <v>76518.959247517938</v>
      </c>
      <c r="N22" s="27">
        <v>59787.273802720672</v>
      </c>
      <c r="O22" s="27">
        <v>98948.240722214992</v>
      </c>
      <c r="P22" s="27">
        <v>74490.395175808488</v>
      </c>
      <c r="Q22" s="27">
        <v>67337.837390396598</v>
      </c>
      <c r="R22" s="27">
        <v>67337.837390396598</v>
      </c>
      <c r="S22" s="27">
        <v>58820.870154992757</v>
      </c>
      <c r="T22" s="23" t="s">
        <v>34</v>
      </c>
    </row>
    <row r="23" spans="1:20" ht="21.9" customHeight="1" x14ac:dyDescent="0.2">
      <c r="A23" s="12" t="s">
        <v>40</v>
      </c>
      <c r="B23" s="27">
        <v>142108</v>
      </c>
      <c r="C23" s="27">
        <v>133199</v>
      </c>
      <c r="D23" s="27">
        <v>91616</v>
      </c>
      <c r="E23" s="27">
        <v>106799</v>
      </c>
      <c r="F23" s="27">
        <v>105174</v>
      </c>
      <c r="G23" s="27">
        <v>54395.546295292734</v>
      </c>
      <c r="H23" s="27">
        <v>53854.709075452505</v>
      </c>
      <c r="I23" s="27">
        <v>56672.51504851252</v>
      </c>
      <c r="J23" s="27">
        <v>58644.198905291974</v>
      </c>
      <c r="K23" s="27">
        <v>62209.967444696071</v>
      </c>
      <c r="L23" s="27">
        <v>66991.382894981565</v>
      </c>
      <c r="M23" s="27">
        <v>76518.959247517938</v>
      </c>
      <c r="N23" s="27">
        <v>59787.273802720665</v>
      </c>
      <c r="O23" s="27">
        <v>98948.240722214992</v>
      </c>
      <c r="P23" s="27">
        <v>74490.395175808488</v>
      </c>
      <c r="Q23" s="27">
        <v>67337.837390396598</v>
      </c>
      <c r="R23" s="27">
        <v>67337.837390396598</v>
      </c>
      <c r="S23" s="27">
        <v>58820.870154992757</v>
      </c>
      <c r="T23" s="12" t="s">
        <v>40</v>
      </c>
    </row>
    <row r="24" spans="1:20" ht="21.9" customHeight="1" x14ac:dyDescent="0.2">
      <c r="A24" s="12" t="s">
        <v>41</v>
      </c>
      <c r="B24" s="29">
        <v>0</v>
      </c>
      <c r="C24" s="29">
        <v>0</v>
      </c>
      <c r="D24" s="29">
        <v>0</v>
      </c>
      <c r="E24" s="29">
        <v>0</v>
      </c>
      <c r="F24" s="29">
        <v>0</v>
      </c>
      <c r="G24" s="29">
        <v>0</v>
      </c>
      <c r="H24" s="29">
        <v>0</v>
      </c>
      <c r="I24" s="29">
        <v>0</v>
      </c>
      <c r="J24" s="29">
        <v>0</v>
      </c>
      <c r="K24" s="29">
        <v>0</v>
      </c>
      <c r="L24" s="29">
        <v>0</v>
      </c>
      <c r="M24" s="29">
        <v>0</v>
      </c>
      <c r="N24" s="29">
        <v>0</v>
      </c>
      <c r="O24" s="29">
        <v>0</v>
      </c>
      <c r="P24" s="29">
        <v>0</v>
      </c>
      <c r="Q24" s="29">
        <v>0</v>
      </c>
      <c r="R24" s="29">
        <v>0</v>
      </c>
      <c r="S24" s="29">
        <v>0</v>
      </c>
      <c r="T24" s="12" t="s">
        <v>41</v>
      </c>
    </row>
    <row r="25" spans="1:20" ht="21.9" customHeight="1" x14ac:dyDescent="0.2">
      <c r="A25" s="23" t="s">
        <v>37</v>
      </c>
      <c r="B25" s="29">
        <v>142108</v>
      </c>
      <c r="C25" s="29">
        <v>133199</v>
      </c>
      <c r="D25" s="29">
        <v>91616</v>
      </c>
      <c r="E25" s="29">
        <v>106799</v>
      </c>
      <c r="F25" s="29">
        <v>105174</v>
      </c>
      <c r="G25" s="30">
        <v>54395.546295292734</v>
      </c>
      <c r="H25" s="30">
        <v>53854.709075452505</v>
      </c>
      <c r="I25" s="30">
        <v>56672.51504851252</v>
      </c>
      <c r="J25" s="30">
        <v>58644.198905291974</v>
      </c>
      <c r="K25" s="30">
        <v>62209.967444696071</v>
      </c>
      <c r="L25" s="30">
        <v>66991.382894981565</v>
      </c>
      <c r="M25" s="30">
        <v>76518.959247517938</v>
      </c>
      <c r="N25" s="30">
        <v>59787.273802720665</v>
      </c>
      <c r="O25" s="30">
        <v>98948.240722214992</v>
      </c>
      <c r="P25" s="30">
        <v>74490.395175808488</v>
      </c>
      <c r="Q25" s="30">
        <v>67337.837390396598</v>
      </c>
      <c r="R25" s="30">
        <v>67337.837390396598</v>
      </c>
      <c r="S25" s="30">
        <v>58820.870154992757</v>
      </c>
      <c r="T25" s="23" t="s">
        <v>37</v>
      </c>
    </row>
    <row r="26" spans="1:20" ht="21.9" customHeight="1" x14ac:dyDescent="0.2">
      <c r="A26" s="1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</row>
    <row r="27" spans="1:20" ht="21.9" customHeight="1" x14ac:dyDescent="0.2">
      <c r="A27" s="25" t="s">
        <v>4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 t="s">
        <v>2</v>
      </c>
    </row>
    <row r="28" spans="1:20" ht="21.9" customHeight="1" x14ac:dyDescent="0.2">
      <c r="A28" s="5" t="s">
        <v>3</v>
      </c>
      <c r="B28" s="4"/>
      <c r="C28" s="4"/>
      <c r="D28" s="4"/>
      <c r="E28" s="4"/>
      <c r="F28" s="4"/>
      <c r="G28" s="6" t="s">
        <v>4</v>
      </c>
      <c r="H28" s="6" t="s">
        <v>5</v>
      </c>
      <c r="I28" s="6" t="s">
        <v>6</v>
      </c>
      <c r="J28" s="6" t="s">
        <v>7</v>
      </c>
      <c r="K28" s="6" t="s">
        <v>8</v>
      </c>
      <c r="L28" s="6" t="s">
        <v>9</v>
      </c>
      <c r="M28" s="6" t="s">
        <v>10</v>
      </c>
      <c r="N28" s="6" t="s">
        <v>11</v>
      </c>
      <c r="O28" s="6" t="s">
        <v>12</v>
      </c>
      <c r="P28" s="6" t="s">
        <v>13</v>
      </c>
      <c r="Q28" s="6" t="s">
        <v>14</v>
      </c>
      <c r="R28" s="6" t="s">
        <v>15</v>
      </c>
      <c r="S28" s="7" t="s">
        <v>16</v>
      </c>
      <c r="T28" s="5"/>
    </row>
    <row r="29" spans="1:20" ht="21.9" customHeight="1" x14ac:dyDescent="0.2">
      <c r="A29" s="8"/>
      <c r="B29" s="6">
        <v>18</v>
      </c>
      <c r="C29" s="6">
        <v>19</v>
      </c>
      <c r="D29" s="6">
        <v>20</v>
      </c>
      <c r="E29" s="6">
        <v>21</v>
      </c>
      <c r="F29" s="6">
        <v>22</v>
      </c>
      <c r="G29" s="10" t="s">
        <v>17</v>
      </c>
      <c r="H29" s="10" t="s">
        <v>18</v>
      </c>
      <c r="I29" s="10" t="s">
        <v>19</v>
      </c>
      <c r="J29" s="10" t="s">
        <v>20</v>
      </c>
      <c r="K29" s="10" t="s">
        <v>21</v>
      </c>
      <c r="L29" s="10" t="s">
        <v>22</v>
      </c>
      <c r="M29" s="10" t="s">
        <v>23</v>
      </c>
      <c r="N29" s="10" t="s">
        <v>24</v>
      </c>
      <c r="O29" s="26" t="s">
        <v>25</v>
      </c>
      <c r="P29" s="26" t="s">
        <v>26</v>
      </c>
      <c r="Q29" s="26" t="s">
        <v>27</v>
      </c>
      <c r="R29" s="26" t="s">
        <v>28</v>
      </c>
      <c r="S29" s="10" t="s">
        <v>29</v>
      </c>
      <c r="T29" s="8"/>
    </row>
    <row r="30" spans="1:20" ht="21.9" customHeight="1" x14ac:dyDescent="0.2">
      <c r="A30" s="12" t="s">
        <v>30</v>
      </c>
      <c r="B30" s="27">
        <v>295015</v>
      </c>
      <c r="C30" s="27">
        <v>242888</v>
      </c>
      <c r="D30" s="27">
        <v>225031</v>
      </c>
      <c r="E30" s="27">
        <v>261125</v>
      </c>
      <c r="F30" s="27">
        <v>280510</v>
      </c>
      <c r="G30" s="27">
        <v>212621.01199999999</v>
      </c>
      <c r="H30" s="27">
        <v>206409.829</v>
      </c>
      <c r="I30" s="27">
        <v>259339.465</v>
      </c>
      <c r="J30" s="27">
        <v>244970.10500000001</v>
      </c>
      <c r="K30" s="27">
        <v>228086.22700000001</v>
      </c>
      <c r="L30" s="27">
        <v>207674.908</v>
      </c>
      <c r="M30" s="27">
        <v>215704.016</v>
      </c>
      <c r="N30" s="27">
        <v>209792.245</v>
      </c>
      <c r="O30" s="27">
        <v>237762.495</v>
      </c>
      <c r="P30" s="27">
        <v>265510.3</v>
      </c>
      <c r="Q30" s="27">
        <v>280243.35800000001</v>
      </c>
      <c r="R30" s="27">
        <v>280243.35800000001</v>
      </c>
      <c r="S30" s="27">
        <v>269452.33799999999</v>
      </c>
      <c r="T30" s="12" t="s">
        <v>30</v>
      </c>
    </row>
    <row r="31" spans="1:20" ht="21.9" customHeight="1" x14ac:dyDescent="0.2">
      <c r="A31" s="12" t="s">
        <v>31</v>
      </c>
      <c r="B31" s="28">
        <v>131537</v>
      </c>
      <c r="C31" s="28">
        <v>135117</v>
      </c>
      <c r="D31" s="28">
        <v>133714</v>
      </c>
      <c r="E31" s="28">
        <v>131446</v>
      </c>
      <c r="F31" s="28">
        <v>128950</v>
      </c>
      <c r="G31" s="28">
        <v>135445.2212047115</v>
      </c>
      <c r="H31" s="28">
        <v>132020.95445425212</v>
      </c>
      <c r="I31" s="28">
        <v>128977.282502007</v>
      </c>
      <c r="J31" s="28">
        <v>138269.89887195179</v>
      </c>
      <c r="K31" s="28">
        <v>146407.07461986836</v>
      </c>
      <c r="L31" s="28">
        <v>141097.57251992723</v>
      </c>
      <c r="M31" s="28">
        <v>154757.71300593935</v>
      </c>
      <c r="N31" s="28">
        <v>152347.01773552856</v>
      </c>
      <c r="O31" s="28">
        <v>154723.63095486589</v>
      </c>
      <c r="P31" s="28">
        <v>155949.27044894782</v>
      </c>
      <c r="Q31" s="28">
        <v>156705.64238650398</v>
      </c>
      <c r="R31" s="28">
        <v>156705.64238650398</v>
      </c>
      <c r="S31" s="28">
        <v>168274.98864886008</v>
      </c>
      <c r="T31" s="12" t="s">
        <v>31</v>
      </c>
    </row>
    <row r="32" spans="1:20" ht="21.9" customHeight="1" x14ac:dyDescent="0.2">
      <c r="A32" s="12" t="s">
        <v>32</v>
      </c>
      <c r="B32" s="28">
        <v>0</v>
      </c>
      <c r="C32" s="28">
        <v>0</v>
      </c>
      <c r="D32" s="28">
        <v>0</v>
      </c>
      <c r="E32" s="28">
        <v>0</v>
      </c>
      <c r="F32" s="28">
        <v>0</v>
      </c>
      <c r="G32" s="28">
        <v>0</v>
      </c>
      <c r="H32" s="28">
        <v>0</v>
      </c>
      <c r="I32" s="28">
        <v>0</v>
      </c>
      <c r="J32" s="28">
        <v>0</v>
      </c>
      <c r="K32" s="28">
        <v>0</v>
      </c>
      <c r="L32" s="28">
        <v>0</v>
      </c>
      <c r="M32" s="28">
        <v>0</v>
      </c>
      <c r="N32" s="28">
        <v>0</v>
      </c>
      <c r="O32" s="28">
        <v>0</v>
      </c>
      <c r="P32" s="28">
        <v>0</v>
      </c>
      <c r="Q32" s="28">
        <v>0</v>
      </c>
      <c r="R32" s="28">
        <v>0</v>
      </c>
      <c r="S32" s="28">
        <v>0</v>
      </c>
      <c r="T32" s="12" t="s">
        <v>32</v>
      </c>
    </row>
    <row r="33" spans="1:20" ht="31.5" customHeight="1" x14ac:dyDescent="0.2">
      <c r="A33" s="16" t="s">
        <v>33</v>
      </c>
      <c r="B33" s="29">
        <v>38299</v>
      </c>
      <c r="C33" s="29">
        <v>49995</v>
      </c>
      <c r="D33" s="29">
        <v>35399</v>
      </c>
      <c r="E33" s="29">
        <v>-119256</v>
      </c>
      <c r="F33" s="29">
        <v>-137477</v>
      </c>
      <c r="G33" s="29">
        <v>-105044.8541034618</v>
      </c>
      <c r="H33" s="29">
        <v>-97166.339625387671</v>
      </c>
      <c r="I33" s="29">
        <v>-119982.51910079623</v>
      </c>
      <c r="J33" s="29">
        <v>-113673.19133297756</v>
      </c>
      <c r="K33" s="29">
        <v>-125315.28519463244</v>
      </c>
      <c r="L33" s="29">
        <v>-107311.73164343623</v>
      </c>
      <c r="M33" s="29">
        <v>-93832.705239235758</v>
      </c>
      <c r="N33" s="29">
        <v>-166178.55622067896</v>
      </c>
      <c r="O33" s="29">
        <v>-197868.68179238585</v>
      </c>
      <c r="P33" s="29">
        <v>-426028.46812404337</v>
      </c>
      <c r="Q33" s="29">
        <v>-270382.87886591884</v>
      </c>
      <c r="R33" s="29">
        <v>-270382.87886591884</v>
      </c>
      <c r="S33" s="29">
        <v>-249984.5402329854</v>
      </c>
      <c r="T33" s="16" t="s">
        <v>33</v>
      </c>
    </row>
    <row r="34" spans="1:20" ht="21.9" customHeight="1" x14ac:dyDescent="0.2">
      <c r="A34" s="23" t="s">
        <v>34</v>
      </c>
      <c r="B34" s="27">
        <v>201777</v>
      </c>
      <c r="C34" s="27">
        <v>157767</v>
      </c>
      <c r="D34" s="27">
        <v>126716</v>
      </c>
      <c r="E34" s="27">
        <v>10422</v>
      </c>
      <c r="F34" s="27">
        <v>14083</v>
      </c>
      <c r="G34" s="27">
        <v>-27869.063308173299</v>
      </c>
      <c r="H34" s="27">
        <v>-22777.465079639791</v>
      </c>
      <c r="I34" s="27">
        <v>10379.663397196769</v>
      </c>
      <c r="J34" s="27">
        <v>-6972.9852049293522</v>
      </c>
      <c r="K34" s="27">
        <v>-43636.132814500808</v>
      </c>
      <c r="L34" s="27">
        <v>-40734.396163363454</v>
      </c>
      <c r="M34" s="27">
        <v>-32886.402245175123</v>
      </c>
      <c r="N34" s="27">
        <v>-108733.32895620751</v>
      </c>
      <c r="O34" s="27">
        <v>-114829.81774725174</v>
      </c>
      <c r="P34" s="27">
        <v>-316467.43857299112</v>
      </c>
      <c r="Q34" s="27">
        <v>-146845.16325242282</v>
      </c>
      <c r="R34" s="27">
        <v>-146845.16325242282</v>
      </c>
      <c r="S34" s="27">
        <v>-148807.19088184548</v>
      </c>
      <c r="T34" s="23" t="s">
        <v>34</v>
      </c>
    </row>
    <row r="35" spans="1:20" ht="21.9" customHeight="1" x14ac:dyDescent="0.2">
      <c r="A35" s="12" t="s">
        <v>35</v>
      </c>
      <c r="B35" s="27">
        <v>42377</v>
      </c>
      <c r="C35" s="27">
        <v>33384</v>
      </c>
      <c r="D35" s="27">
        <v>-1555</v>
      </c>
      <c r="E35" s="27">
        <v>-110296</v>
      </c>
      <c r="F35" s="27">
        <v>-93453</v>
      </c>
      <c r="G35" s="27">
        <v>-136707.44230817331</v>
      </c>
      <c r="H35" s="27">
        <v>-134097.0500796398</v>
      </c>
      <c r="I35" s="27">
        <v>-134429.47760280324</v>
      </c>
      <c r="J35" s="27">
        <v>-123736.59320492935</v>
      </c>
      <c r="K35" s="27">
        <v>-137812.00081450082</v>
      </c>
      <c r="L35" s="27">
        <v>-146039.27116336345</v>
      </c>
      <c r="M35" s="27">
        <v>-147436.51324517513</v>
      </c>
      <c r="N35" s="27">
        <v>-219819.84295620752</v>
      </c>
      <c r="O35" s="27">
        <v>-233277.43674725175</v>
      </c>
      <c r="P35" s="27">
        <v>-438262.65857299115</v>
      </c>
      <c r="Q35" s="27">
        <v>-278292.75025242282</v>
      </c>
      <c r="R35" s="27">
        <v>-278292.75025242282</v>
      </c>
      <c r="S35" s="27">
        <v>-269656.1948818455</v>
      </c>
      <c r="T35" s="12" t="s">
        <v>35</v>
      </c>
    </row>
    <row r="36" spans="1:20" ht="21.9" customHeight="1" x14ac:dyDescent="0.2">
      <c r="A36" s="12" t="s">
        <v>36</v>
      </c>
      <c r="B36" s="29">
        <v>159400</v>
      </c>
      <c r="C36" s="29">
        <v>124382</v>
      </c>
      <c r="D36" s="29">
        <v>128271</v>
      </c>
      <c r="E36" s="29">
        <v>120719</v>
      </c>
      <c r="F36" s="29">
        <v>107536</v>
      </c>
      <c r="G36" s="31">
        <v>108838.379</v>
      </c>
      <c r="H36" s="31">
        <v>111319.58500000001</v>
      </c>
      <c r="I36" s="31">
        <v>144809.141</v>
      </c>
      <c r="J36" s="31">
        <v>116763.60799999999</v>
      </c>
      <c r="K36" s="31">
        <v>94175.868000000002</v>
      </c>
      <c r="L36" s="31">
        <v>105304.875</v>
      </c>
      <c r="M36" s="31">
        <v>114550.111</v>
      </c>
      <c r="N36" s="31">
        <v>111086.514</v>
      </c>
      <c r="O36" s="31">
        <v>118447.61900000001</v>
      </c>
      <c r="P36" s="31">
        <v>121795.22</v>
      </c>
      <c r="Q36" s="31">
        <v>131447.587</v>
      </c>
      <c r="R36" s="31">
        <v>131447.587</v>
      </c>
      <c r="S36" s="31">
        <v>120849.004</v>
      </c>
      <c r="T36" s="12" t="s">
        <v>36</v>
      </c>
    </row>
    <row r="37" spans="1:20" ht="21.9" customHeight="1" x14ac:dyDescent="0.2">
      <c r="A37" s="23" t="s">
        <v>37</v>
      </c>
      <c r="B37" s="30">
        <v>201777</v>
      </c>
      <c r="C37" s="30">
        <v>157767</v>
      </c>
      <c r="D37" s="30">
        <v>126716</v>
      </c>
      <c r="E37" s="30">
        <v>10422</v>
      </c>
      <c r="F37" s="30">
        <v>14083</v>
      </c>
      <c r="G37" s="29">
        <v>-27869.063308173299</v>
      </c>
      <c r="H37" s="29">
        <v>-22777.465079639791</v>
      </c>
      <c r="I37" s="29">
        <v>10379.663397196769</v>
      </c>
      <c r="J37" s="29">
        <v>-6972.9852049293522</v>
      </c>
      <c r="K37" s="29">
        <v>-43636.132814500808</v>
      </c>
      <c r="L37" s="29">
        <v>-40734.396163363454</v>
      </c>
      <c r="M37" s="29">
        <v>-32886.402245175123</v>
      </c>
      <c r="N37" s="29">
        <v>-108733.32895620751</v>
      </c>
      <c r="O37" s="29">
        <v>-114829.81774725174</v>
      </c>
      <c r="P37" s="29">
        <v>-316467.43857299112</v>
      </c>
      <c r="Q37" s="29">
        <v>-146845.16325242282</v>
      </c>
      <c r="R37" s="29">
        <v>-146845.16325242282</v>
      </c>
      <c r="S37" s="29">
        <v>-148807.19088184548</v>
      </c>
      <c r="T37" s="23" t="s">
        <v>37</v>
      </c>
    </row>
    <row r="38" spans="1:20" ht="21.9" customHeight="1" x14ac:dyDescent="0.2">
      <c r="A38" s="1"/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</row>
    <row r="39" spans="1:20" ht="21.9" customHeight="1" x14ac:dyDescent="0.2">
      <c r="A39" s="32" t="s">
        <v>43</v>
      </c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 t="s">
        <v>2</v>
      </c>
    </row>
    <row r="40" spans="1:20" ht="21.9" customHeight="1" x14ac:dyDescent="0.2">
      <c r="A40" s="5" t="s">
        <v>3</v>
      </c>
      <c r="B40" s="4"/>
      <c r="C40" s="4"/>
      <c r="D40" s="4"/>
      <c r="E40" s="4"/>
      <c r="F40" s="4"/>
      <c r="G40" s="6" t="s">
        <v>4</v>
      </c>
      <c r="H40" s="6" t="s">
        <v>5</v>
      </c>
      <c r="I40" s="6" t="s">
        <v>6</v>
      </c>
      <c r="J40" s="6" t="s">
        <v>7</v>
      </c>
      <c r="K40" s="6" t="s">
        <v>8</v>
      </c>
      <c r="L40" s="6" t="s">
        <v>9</v>
      </c>
      <c r="M40" s="6" t="s">
        <v>10</v>
      </c>
      <c r="N40" s="6" t="s">
        <v>11</v>
      </c>
      <c r="O40" s="6" t="s">
        <v>12</v>
      </c>
      <c r="P40" s="6" t="s">
        <v>13</v>
      </c>
      <c r="Q40" s="6" t="s">
        <v>14</v>
      </c>
      <c r="R40" s="6" t="s">
        <v>15</v>
      </c>
      <c r="S40" s="7" t="s">
        <v>16</v>
      </c>
      <c r="T40" s="5"/>
    </row>
    <row r="41" spans="1:20" ht="21.9" customHeight="1" x14ac:dyDescent="0.2">
      <c r="A41" s="8"/>
      <c r="B41" s="6">
        <v>18</v>
      </c>
      <c r="C41" s="6">
        <v>19</v>
      </c>
      <c r="D41" s="6">
        <v>20</v>
      </c>
      <c r="E41" s="6">
        <v>21</v>
      </c>
      <c r="F41" s="6">
        <v>22</v>
      </c>
      <c r="G41" s="10" t="s">
        <v>17</v>
      </c>
      <c r="H41" s="10" t="s">
        <v>18</v>
      </c>
      <c r="I41" s="10" t="s">
        <v>19</v>
      </c>
      <c r="J41" s="10" t="s">
        <v>20</v>
      </c>
      <c r="K41" s="10" t="s">
        <v>21</v>
      </c>
      <c r="L41" s="10" t="s">
        <v>22</v>
      </c>
      <c r="M41" s="10" t="s">
        <v>23</v>
      </c>
      <c r="N41" s="10" t="s">
        <v>24</v>
      </c>
      <c r="O41" s="26" t="s">
        <v>25</v>
      </c>
      <c r="P41" s="26" t="s">
        <v>26</v>
      </c>
      <c r="Q41" s="26" t="s">
        <v>27</v>
      </c>
      <c r="R41" s="26" t="s">
        <v>28</v>
      </c>
      <c r="S41" s="10" t="s">
        <v>29</v>
      </c>
      <c r="T41" s="8"/>
    </row>
    <row r="42" spans="1:20" ht="21.9" customHeight="1" x14ac:dyDescent="0.2">
      <c r="A42" s="12" t="s">
        <v>30</v>
      </c>
      <c r="B42" s="27">
        <v>152188</v>
      </c>
      <c r="C42" s="27">
        <v>146229</v>
      </c>
      <c r="D42" s="27">
        <v>146790</v>
      </c>
      <c r="E42" s="27">
        <v>116666</v>
      </c>
      <c r="F42" s="27">
        <v>118602</v>
      </c>
      <c r="G42" s="27">
        <v>154651.44091</v>
      </c>
      <c r="H42" s="27">
        <v>160448.742447</v>
      </c>
      <c r="I42" s="27">
        <v>180731.530608</v>
      </c>
      <c r="J42" s="27">
        <v>166479.58382</v>
      </c>
      <c r="K42" s="27">
        <v>169362.967336</v>
      </c>
      <c r="L42" s="27">
        <v>182875.34178299998</v>
      </c>
      <c r="M42" s="27">
        <v>177037.36302700001</v>
      </c>
      <c r="N42" s="27">
        <v>177706.30177700002</v>
      </c>
      <c r="O42" s="27">
        <v>190835.68594900001</v>
      </c>
      <c r="P42" s="27">
        <v>179934.19176399999</v>
      </c>
      <c r="Q42" s="27">
        <v>189347.83131000001</v>
      </c>
      <c r="R42" s="27">
        <v>189347.83131000001</v>
      </c>
      <c r="S42" s="27">
        <v>201728.95210900001</v>
      </c>
      <c r="T42" s="12" t="s">
        <v>30</v>
      </c>
    </row>
    <row r="43" spans="1:20" ht="21.9" customHeight="1" x14ac:dyDescent="0.2">
      <c r="A43" s="12" t="s">
        <v>31</v>
      </c>
      <c r="B43" s="28">
        <v>135929</v>
      </c>
      <c r="C43" s="28">
        <v>129220</v>
      </c>
      <c r="D43" s="28">
        <v>128923</v>
      </c>
      <c r="E43" s="28">
        <v>118861</v>
      </c>
      <c r="F43" s="28">
        <v>149596</v>
      </c>
      <c r="G43" s="28">
        <v>153118.10637900443</v>
      </c>
      <c r="H43" s="28">
        <v>151875.87745224332</v>
      </c>
      <c r="I43" s="28">
        <v>167924.92523105899</v>
      </c>
      <c r="J43" s="28">
        <v>153126.7242317627</v>
      </c>
      <c r="K43" s="28">
        <v>154087.8364245542</v>
      </c>
      <c r="L43" s="28">
        <v>169790.91867029399</v>
      </c>
      <c r="M43" s="28">
        <v>163375.04300818717</v>
      </c>
      <c r="N43" s="28">
        <v>163670.75866986896</v>
      </c>
      <c r="O43" s="28">
        <v>173365.48237708159</v>
      </c>
      <c r="P43" s="28">
        <v>172086.13822190475</v>
      </c>
      <c r="Q43" s="28">
        <v>167968.60269424427</v>
      </c>
      <c r="R43" s="28">
        <v>167968.60269424427</v>
      </c>
      <c r="S43" s="28">
        <v>169290.04893246706</v>
      </c>
      <c r="T43" s="12" t="s">
        <v>31</v>
      </c>
    </row>
    <row r="44" spans="1:20" ht="21.9" customHeight="1" x14ac:dyDescent="0.2">
      <c r="A44" s="12" t="s">
        <v>32</v>
      </c>
      <c r="B44" s="28">
        <v>-1635</v>
      </c>
      <c r="C44" s="28">
        <v>2669</v>
      </c>
      <c r="D44" s="28">
        <v>-2259</v>
      </c>
      <c r="E44" s="28">
        <v>3947</v>
      </c>
      <c r="F44" s="28">
        <v>-4705</v>
      </c>
      <c r="G44" s="28">
        <v>2995</v>
      </c>
      <c r="H44" s="28">
        <v>1348</v>
      </c>
      <c r="I44" s="28">
        <v>1728</v>
      </c>
      <c r="J44" s="28">
        <v>-1243</v>
      </c>
      <c r="K44" s="28">
        <v>3828</v>
      </c>
      <c r="L44" s="28">
        <v>-532</v>
      </c>
      <c r="M44" s="28">
        <v>1020</v>
      </c>
      <c r="N44" s="28">
        <v>2840</v>
      </c>
      <c r="O44" s="28">
        <v>1289</v>
      </c>
      <c r="P44" s="28">
        <v>-3659</v>
      </c>
      <c r="Q44" s="28">
        <v>-2341</v>
      </c>
      <c r="R44" s="28">
        <v>-2341</v>
      </c>
      <c r="S44" s="28">
        <v>3838</v>
      </c>
      <c r="T44" s="12" t="s">
        <v>32</v>
      </c>
    </row>
    <row r="45" spans="1:20" ht="31.5" customHeight="1" x14ac:dyDescent="0.2">
      <c r="A45" s="16" t="s">
        <v>33</v>
      </c>
      <c r="B45" s="28">
        <v>-101996</v>
      </c>
      <c r="C45" s="28">
        <v>-87880</v>
      </c>
      <c r="D45" s="28">
        <v>-86740</v>
      </c>
      <c r="E45" s="28">
        <v>32084</v>
      </c>
      <c r="F45" s="28">
        <v>10264</v>
      </c>
      <c r="G45" s="29">
        <v>-15033.810125869422</v>
      </c>
      <c r="H45" s="29">
        <v>-36812.857038747665</v>
      </c>
      <c r="I45" s="29">
        <v>-67702.967605174577</v>
      </c>
      <c r="J45" s="29">
        <v>-61109.098975031375</v>
      </c>
      <c r="K45" s="29">
        <v>-59287.371655784664</v>
      </c>
      <c r="L45" s="29">
        <v>-24960.99431616491</v>
      </c>
      <c r="M45" s="29">
        <v>-38524.326609442709</v>
      </c>
      <c r="N45" s="29">
        <v>-30996.414555974545</v>
      </c>
      <c r="O45" s="29">
        <v>-29679.879059565603</v>
      </c>
      <c r="P45" s="29">
        <v>198336.81374755781</v>
      </c>
      <c r="Q45" s="29">
        <v>176328.78465772775</v>
      </c>
      <c r="R45" s="29">
        <v>176328.78465772775</v>
      </c>
      <c r="S45" s="29">
        <v>1567.5338194715678</v>
      </c>
      <c r="T45" s="16" t="s">
        <v>33</v>
      </c>
    </row>
    <row r="46" spans="1:20" ht="21.9" customHeight="1" x14ac:dyDescent="0.2">
      <c r="A46" s="23" t="s">
        <v>34</v>
      </c>
      <c r="B46" s="30">
        <v>-87372</v>
      </c>
      <c r="C46" s="30">
        <v>-68202</v>
      </c>
      <c r="D46" s="30">
        <v>-71132</v>
      </c>
      <c r="E46" s="30">
        <v>33837</v>
      </c>
      <c r="F46" s="30">
        <v>-25435</v>
      </c>
      <c r="G46" s="27">
        <v>-10505.475594873846</v>
      </c>
      <c r="H46" s="27">
        <v>-26891.992043990998</v>
      </c>
      <c r="I46" s="27">
        <v>-53168.362228233549</v>
      </c>
      <c r="J46" s="27">
        <v>-48999.239386794092</v>
      </c>
      <c r="K46" s="27">
        <v>-40184.240744338873</v>
      </c>
      <c r="L46" s="27">
        <v>-12408.571203458905</v>
      </c>
      <c r="M46" s="27">
        <v>-23842.006590629877</v>
      </c>
      <c r="N46" s="27">
        <v>-14120.87144884348</v>
      </c>
      <c r="O46" s="27">
        <v>-10920.675487647175</v>
      </c>
      <c r="P46" s="27">
        <v>202525.86728965308</v>
      </c>
      <c r="Q46" s="27">
        <v>195367.01327348352</v>
      </c>
      <c r="R46" s="27">
        <v>195367.01327348352</v>
      </c>
      <c r="S46" s="27">
        <v>37844.436996004493</v>
      </c>
      <c r="T46" s="23" t="s">
        <v>34</v>
      </c>
    </row>
    <row r="47" spans="1:20" ht="21.9" customHeight="1" x14ac:dyDescent="0.2">
      <c r="A47" s="12" t="s">
        <v>35</v>
      </c>
      <c r="B47" s="27">
        <v>-85076</v>
      </c>
      <c r="C47" s="27">
        <v>-64419</v>
      </c>
      <c r="D47" s="27">
        <v>-68115</v>
      </c>
      <c r="E47" s="27">
        <v>37374</v>
      </c>
      <c r="F47" s="27">
        <v>-22183</v>
      </c>
      <c r="G47" s="27">
        <v>-7640.4726242485049</v>
      </c>
      <c r="H47" s="27">
        <v>-24312.527281434061</v>
      </c>
      <c r="I47" s="27">
        <v>-49916.567889498714</v>
      </c>
      <c r="J47" s="27">
        <v>-45030.048379552361</v>
      </c>
      <c r="K47" s="27">
        <v>-35674.576366437912</v>
      </c>
      <c r="L47" s="27">
        <v>-5834.6825256233215</v>
      </c>
      <c r="M47" s="27">
        <v>-16346.662942677975</v>
      </c>
      <c r="N47" s="27">
        <v>-7304.4847601304054</v>
      </c>
      <c r="O47" s="27">
        <v>-4929.9511511812207</v>
      </c>
      <c r="P47" s="27">
        <v>210176.4674785652</v>
      </c>
      <c r="Q47" s="27">
        <v>201509.66206192016</v>
      </c>
      <c r="R47" s="27">
        <v>201509.66206192016</v>
      </c>
      <c r="S47" s="27">
        <v>44933.45611496496</v>
      </c>
      <c r="T47" s="12" t="s">
        <v>35</v>
      </c>
    </row>
    <row r="48" spans="1:20" ht="21.9" customHeight="1" x14ac:dyDescent="0.2">
      <c r="A48" s="12" t="s">
        <v>36</v>
      </c>
      <c r="B48" s="29">
        <v>-2296</v>
      </c>
      <c r="C48" s="29">
        <v>-3783</v>
      </c>
      <c r="D48" s="29">
        <v>-3017</v>
      </c>
      <c r="E48" s="29">
        <v>-3538</v>
      </c>
      <c r="F48" s="29">
        <v>-3252</v>
      </c>
      <c r="G48" s="29">
        <v>-2865.0029706253358</v>
      </c>
      <c r="H48" s="29">
        <v>-2579.4647625569346</v>
      </c>
      <c r="I48" s="29">
        <v>-3251.7943387348328</v>
      </c>
      <c r="J48" s="29">
        <v>-3969.1910072417318</v>
      </c>
      <c r="K48" s="29">
        <v>-4509.6643779009682</v>
      </c>
      <c r="L48" s="29">
        <v>-6573.8886778355827</v>
      </c>
      <c r="M48" s="29">
        <v>-7495.3436479518932</v>
      </c>
      <c r="N48" s="29">
        <v>-6816.3866887130716</v>
      </c>
      <c r="O48" s="29">
        <v>-5990.7243364659516</v>
      </c>
      <c r="P48" s="29">
        <v>-7650.6001889121608</v>
      </c>
      <c r="Q48" s="29">
        <v>-6142.648788436687</v>
      </c>
      <c r="R48" s="29">
        <v>-6142.648788436687</v>
      </c>
      <c r="S48" s="29">
        <v>-7089.0191189604784</v>
      </c>
      <c r="T48" s="12" t="s">
        <v>36</v>
      </c>
    </row>
    <row r="49" spans="1:20" ht="21.9" customHeight="1" x14ac:dyDescent="0.2">
      <c r="A49" s="23" t="s">
        <v>37</v>
      </c>
      <c r="B49" s="30">
        <v>-87372</v>
      </c>
      <c r="C49" s="30">
        <v>-68202</v>
      </c>
      <c r="D49" s="30">
        <v>-71132</v>
      </c>
      <c r="E49" s="30">
        <v>33837</v>
      </c>
      <c r="F49" s="30">
        <v>-25435</v>
      </c>
      <c r="G49" s="33">
        <v>-10505.47559487384</v>
      </c>
      <c r="H49" s="33">
        <v>-26891.992043990991</v>
      </c>
      <c r="I49" s="33">
        <v>-53168.362228233549</v>
      </c>
      <c r="J49" s="33">
        <v>-48999.239386794099</v>
      </c>
      <c r="K49" s="33">
        <v>-40184.24074433888</v>
      </c>
      <c r="L49" s="33">
        <v>-12408.571203458905</v>
      </c>
      <c r="M49" s="33">
        <v>-23842.00659062987</v>
      </c>
      <c r="N49" s="33">
        <v>-14120.871448843478</v>
      </c>
      <c r="O49" s="33">
        <v>-10920.675487647171</v>
      </c>
      <c r="P49" s="33">
        <v>202525.86728965308</v>
      </c>
      <c r="Q49" s="33">
        <v>195367.01327348349</v>
      </c>
      <c r="R49" s="33">
        <v>195367.01327348349</v>
      </c>
      <c r="S49" s="33">
        <v>37844.436996004486</v>
      </c>
      <c r="T49" s="23" t="s">
        <v>37</v>
      </c>
    </row>
    <row r="50" spans="1:20" ht="21.9" customHeight="1" x14ac:dyDescent="0.2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</row>
    <row r="51" spans="1:20" ht="21.9" customHeight="1" x14ac:dyDescent="0.2">
      <c r="A51" s="25" t="s">
        <v>44</v>
      </c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 t="s">
        <v>2</v>
      </c>
    </row>
    <row r="52" spans="1:20" ht="21.9" customHeight="1" x14ac:dyDescent="0.2">
      <c r="A52" s="5" t="s">
        <v>3</v>
      </c>
      <c r="B52" s="4"/>
      <c r="C52" s="4"/>
      <c r="D52" s="4"/>
      <c r="E52" s="4"/>
      <c r="F52" s="4"/>
      <c r="G52" s="6" t="s">
        <v>4</v>
      </c>
      <c r="H52" s="6" t="s">
        <v>5</v>
      </c>
      <c r="I52" s="6" t="s">
        <v>6</v>
      </c>
      <c r="J52" s="6" t="s">
        <v>7</v>
      </c>
      <c r="K52" s="6" t="s">
        <v>8</v>
      </c>
      <c r="L52" s="6" t="s">
        <v>9</v>
      </c>
      <c r="M52" s="6" t="s">
        <v>10</v>
      </c>
      <c r="N52" s="6" t="s">
        <v>11</v>
      </c>
      <c r="O52" s="6" t="s">
        <v>12</v>
      </c>
      <c r="P52" s="6" t="s">
        <v>13</v>
      </c>
      <c r="Q52" s="6" t="s">
        <v>14</v>
      </c>
      <c r="R52" s="6" t="s">
        <v>15</v>
      </c>
      <c r="S52" s="7" t="s">
        <v>16</v>
      </c>
      <c r="T52" s="5"/>
    </row>
    <row r="53" spans="1:20" ht="21.9" customHeight="1" x14ac:dyDescent="0.2">
      <c r="A53" s="8"/>
      <c r="B53" s="6">
        <v>18</v>
      </c>
      <c r="C53" s="6">
        <v>19</v>
      </c>
      <c r="D53" s="6">
        <v>20</v>
      </c>
      <c r="E53" s="6">
        <v>21</v>
      </c>
      <c r="F53" s="6">
        <v>22</v>
      </c>
      <c r="G53" s="10" t="s">
        <v>17</v>
      </c>
      <c r="H53" s="10" t="s">
        <v>18</v>
      </c>
      <c r="I53" s="10" t="s">
        <v>19</v>
      </c>
      <c r="J53" s="10" t="s">
        <v>20</v>
      </c>
      <c r="K53" s="10" t="s">
        <v>21</v>
      </c>
      <c r="L53" s="10" t="s">
        <v>22</v>
      </c>
      <c r="M53" s="10" t="s">
        <v>23</v>
      </c>
      <c r="N53" s="10" t="s">
        <v>24</v>
      </c>
      <c r="O53" s="26" t="s">
        <v>25</v>
      </c>
      <c r="P53" s="26" t="s">
        <v>26</v>
      </c>
      <c r="Q53" s="26" t="s">
        <v>27</v>
      </c>
      <c r="R53" s="26" t="s">
        <v>28</v>
      </c>
      <c r="S53" s="10" t="s">
        <v>29</v>
      </c>
      <c r="T53" s="8"/>
    </row>
    <row r="54" spans="1:20" ht="21.9" customHeight="1" x14ac:dyDescent="0.2">
      <c r="A54" s="12" t="s">
        <v>30</v>
      </c>
      <c r="B54" s="27">
        <v>6323</v>
      </c>
      <c r="C54" s="27">
        <v>5666</v>
      </c>
      <c r="D54" s="27">
        <v>4915</v>
      </c>
      <c r="E54" s="27">
        <v>4442</v>
      </c>
      <c r="F54" s="27">
        <v>4619</v>
      </c>
      <c r="G54" s="27">
        <v>5619.5556789999991</v>
      </c>
      <c r="H54" s="27">
        <v>5962.8967709999997</v>
      </c>
      <c r="I54" s="27">
        <v>6962.3494960000007</v>
      </c>
      <c r="J54" s="27">
        <v>7170.7374960000006</v>
      </c>
      <c r="K54" s="27">
        <v>7878.9503550000009</v>
      </c>
      <c r="L54" s="27">
        <v>7779.0236180000002</v>
      </c>
      <c r="M54" s="27">
        <v>8024.2872829999997</v>
      </c>
      <c r="N54" s="27">
        <v>7659.2923929999997</v>
      </c>
      <c r="O54" s="27">
        <v>7968.9691849999999</v>
      </c>
      <c r="P54" s="27">
        <v>8783.4304339999999</v>
      </c>
      <c r="Q54" s="27">
        <v>8977.0961609999995</v>
      </c>
      <c r="R54" s="27">
        <v>8977.0961609999995</v>
      </c>
      <c r="S54" s="27">
        <v>9325.1514090000001</v>
      </c>
      <c r="T54" s="12" t="s">
        <v>30</v>
      </c>
    </row>
    <row r="55" spans="1:20" ht="21.9" customHeight="1" x14ac:dyDescent="0.2">
      <c r="A55" s="12" t="s">
        <v>31</v>
      </c>
      <c r="B55" s="28">
        <v>5647</v>
      </c>
      <c r="C55" s="28">
        <v>5007</v>
      </c>
      <c r="D55" s="28">
        <v>4316</v>
      </c>
      <c r="E55" s="28">
        <v>4525</v>
      </c>
      <c r="F55" s="28">
        <v>5826</v>
      </c>
      <c r="G55" s="27">
        <v>5563.8390382706211</v>
      </c>
      <c r="H55" s="27">
        <v>5644.295900617115</v>
      </c>
      <c r="I55" s="27">
        <v>6468.9986003833974</v>
      </c>
      <c r="J55" s="27">
        <v>6595.5927921802077</v>
      </c>
      <c r="K55" s="27">
        <v>7168.3345692087614</v>
      </c>
      <c r="L55" s="27">
        <v>7222.4475622602267</v>
      </c>
      <c r="M55" s="27">
        <v>7405.0373184232221</v>
      </c>
      <c r="N55" s="27">
        <v>7054.3485757178487</v>
      </c>
      <c r="O55" s="27">
        <v>7239.4436079153202</v>
      </c>
      <c r="P55" s="27">
        <v>8400.3301924421721</v>
      </c>
      <c r="Q55" s="27">
        <v>7963.4938936604531</v>
      </c>
      <c r="R55" s="27">
        <v>7963.4938936604531</v>
      </c>
      <c r="S55" s="27">
        <v>7825.6260285300114</v>
      </c>
      <c r="T55" s="12" t="s">
        <v>31</v>
      </c>
    </row>
    <row r="56" spans="1:20" ht="31.5" customHeight="1" x14ac:dyDescent="0.2">
      <c r="A56" s="16" t="s">
        <v>39</v>
      </c>
      <c r="B56" s="29">
        <v>19574</v>
      </c>
      <c r="C56" s="29">
        <v>17234</v>
      </c>
      <c r="D56" s="29">
        <v>14608</v>
      </c>
      <c r="E56" s="29">
        <v>17358</v>
      </c>
      <c r="F56" s="29">
        <v>29984</v>
      </c>
      <c r="G56" s="31">
        <v>15710.067881416406</v>
      </c>
      <c r="H56" s="31">
        <v>20771.055923124739</v>
      </c>
      <c r="I56" s="31">
        <v>13556.993176618953</v>
      </c>
      <c r="J56" s="31">
        <v>22589.859169634772</v>
      </c>
      <c r="K56" s="31">
        <v>25091.92273584006</v>
      </c>
      <c r="L56" s="31">
        <v>30119.426576487778</v>
      </c>
      <c r="M56" s="31">
        <v>30062.544989276987</v>
      </c>
      <c r="N56" s="31">
        <v>36703.786725192469</v>
      </c>
      <c r="O56" s="31">
        <v>31046.606509301659</v>
      </c>
      <c r="P56" s="31">
        <v>39409.139599436108</v>
      </c>
      <c r="Q56" s="31">
        <v>41545.542309378368</v>
      </c>
      <c r="R56" s="31">
        <v>41545.542309378368</v>
      </c>
      <c r="S56" s="31">
        <v>32867.024241987514</v>
      </c>
      <c r="T56" s="16" t="s">
        <v>39</v>
      </c>
    </row>
    <row r="57" spans="1:20" ht="21.9" customHeight="1" x14ac:dyDescent="0.2">
      <c r="A57" s="23" t="s">
        <v>34</v>
      </c>
      <c r="B57" s="27">
        <v>20250</v>
      </c>
      <c r="C57" s="27">
        <v>17893</v>
      </c>
      <c r="D57" s="27">
        <v>15207</v>
      </c>
      <c r="E57" s="27">
        <v>17275</v>
      </c>
      <c r="F57" s="27">
        <v>28777</v>
      </c>
      <c r="G57" s="34">
        <v>15765.784522145785</v>
      </c>
      <c r="H57" s="34">
        <v>21089.65679350762</v>
      </c>
      <c r="I57" s="34">
        <v>14050.344072235555</v>
      </c>
      <c r="J57" s="34">
        <v>23165.003873454563</v>
      </c>
      <c r="K57" s="34">
        <v>25802.538521631301</v>
      </c>
      <c r="L57" s="34">
        <v>30676.002632227555</v>
      </c>
      <c r="M57" s="34">
        <v>30681.794953853761</v>
      </c>
      <c r="N57" s="34">
        <v>37308.730542474623</v>
      </c>
      <c r="O57" s="34">
        <v>31776.132086386337</v>
      </c>
      <c r="P57" s="34">
        <v>39792.239840993941</v>
      </c>
      <c r="Q57" s="34">
        <v>42559.14457671791</v>
      </c>
      <c r="R57" s="34">
        <v>42559.14457671791</v>
      </c>
      <c r="S57" s="34">
        <v>34366.549622457504</v>
      </c>
      <c r="T57" s="23" t="s">
        <v>34</v>
      </c>
    </row>
    <row r="58" spans="1:20" ht="21.9" customHeight="1" x14ac:dyDescent="0.2">
      <c r="A58" s="12" t="s">
        <v>40</v>
      </c>
      <c r="B58" s="27">
        <v>20250</v>
      </c>
      <c r="C58" s="27">
        <v>17893</v>
      </c>
      <c r="D58" s="27">
        <v>15207</v>
      </c>
      <c r="E58" s="27">
        <v>17275</v>
      </c>
      <c r="F58" s="27">
        <v>28777</v>
      </c>
      <c r="G58" s="28">
        <v>15765.784522145785</v>
      </c>
      <c r="H58" s="28">
        <v>21089.65679350762</v>
      </c>
      <c r="I58" s="28">
        <v>14050.344072235555</v>
      </c>
      <c r="J58" s="28">
        <v>23165.003873454563</v>
      </c>
      <c r="K58" s="28">
        <v>25802.538521631301</v>
      </c>
      <c r="L58" s="28">
        <v>30676.002632227555</v>
      </c>
      <c r="M58" s="28">
        <v>30681.794953853765</v>
      </c>
      <c r="N58" s="28">
        <v>37308.730542474623</v>
      </c>
      <c r="O58" s="28">
        <v>31776.132086386337</v>
      </c>
      <c r="P58" s="28">
        <v>39792.239840993941</v>
      </c>
      <c r="Q58" s="28">
        <v>42559.14457671791</v>
      </c>
      <c r="R58" s="28">
        <v>42559.14457671791</v>
      </c>
      <c r="S58" s="28">
        <v>34366.549622457504</v>
      </c>
      <c r="T58" s="12" t="s">
        <v>40</v>
      </c>
    </row>
    <row r="59" spans="1:20" ht="21.9" customHeight="1" x14ac:dyDescent="0.2">
      <c r="A59" s="12" t="s">
        <v>41</v>
      </c>
      <c r="B59" s="29">
        <v>0</v>
      </c>
      <c r="C59" s="29">
        <v>0</v>
      </c>
      <c r="D59" s="29">
        <v>0</v>
      </c>
      <c r="E59" s="29">
        <v>0</v>
      </c>
      <c r="F59" s="29">
        <v>0</v>
      </c>
      <c r="G59" s="29">
        <v>0</v>
      </c>
      <c r="H59" s="29">
        <v>0</v>
      </c>
      <c r="I59" s="29">
        <v>0</v>
      </c>
      <c r="J59" s="29">
        <v>0</v>
      </c>
      <c r="K59" s="29">
        <v>0</v>
      </c>
      <c r="L59" s="29">
        <v>0</v>
      </c>
      <c r="M59" s="29">
        <v>0</v>
      </c>
      <c r="N59" s="29">
        <v>0</v>
      </c>
      <c r="O59" s="29">
        <v>0</v>
      </c>
      <c r="P59" s="29">
        <v>0</v>
      </c>
      <c r="Q59" s="29">
        <v>0</v>
      </c>
      <c r="R59" s="29">
        <v>0</v>
      </c>
      <c r="S59" s="29">
        <v>0</v>
      </c>
      <c r="T59" s="12" t="s">
        <v>41</v>
      </c>
    </row>
    <row r="60" spans="1:20" ht="21.9" customHeight="1" x14ac:dyDescent="0.2">
      <c r="A60" s="35" t="s">
        <v>37</v>
      </c>
      <c r="B60" s="33">
        <v>20250</v>
      </c>
      <c r="C60" s="33">
        <v>17893</v>
      </c>
      <c r="D60" s="33">
        <v>15207</v>
      </c>
      <c r="E60" s="33">
        <v>17275</v>
      </c>
      <c r="F60" s="33">
        <v>28777</v>
      </c>
      <c r="G60" s="33">
        <v>15765.784522145785</v>
      </c>
      <c r="H60" s="33">
        <v>21089.65679350762</v>
      </c>
      <c r="I60" s="33">
        <v>14050.344072235555</v>
      </c>
      <c r="J60" s="33">
        <v>23165.003873454563</v>
      </c>
      <c r="K60" s="33">
        <v>25802.538521631301</v>
      </c>
      <c r="L60" s="33">
        <v>30676.002632227555</v>
      </c>
      <c r="M60" s="33">
        <v>30681.794953853765</v>
      </c>
      <c r="N60" s="33">
        <v>37308.730542474623</v>
      </c>
      <c r="O60" s="33">
        <v>31776.132086386337</v>
      </c>
      <c r="P60" s="33">
        <v>39792.239840993941</v>
      </c>
      <c r="Q60" s="33">
        <v>42559.14457671791</v>
      </c>
      <c r="R60" s="33">
        <v>42559.14457671791</v>
      </c>
      <c r="S60" s="33">
        <v>34366.549622457504</v>
      </c>
      <c r="T60" s="35" t="s">
        <v>37</v>
      </c>
    </row>
    <row r="61" spans="1:20" x14ac:dyDescent="0.2">
      <c r="A61" s="36"/>
    </row>
    <row r="62" spans="1:20" x14ac:dyDescent="0.2">
      <c r="A62" s="36"/>
    </row>
  </sheetData>
  <mergeCells count="10">
    <mergeCell ref="A40:A41"/>
    <mergeCell ref="T40:T41"/>
    <mergeCell ref="A52:A53"/>
    <mergeCell ref="T52:T53"/>
    <mergeCell ref="A5:A6"/>
    <mergeCell ref="T5:T6"/>
    <mergeCell ref="A17:A18"/>
    <mergeCell ref="T17:T18"/>
    <mergeCell ref="A28:A29"/>
    <mergeCell ref="T28:T29"/>
  </mergeCells>
  <phoneticPr fontId="3"/>
  <printOptions horizontalCentered="1"/>
  <pageMargins left="0.70866141732283472" right="0.70866141732283472" top="0.78740157480314965" bottom="0.78740157480314965" header="0.51181102362204722" footer="0.51181102362204722"/>
  <pageSetup paperSize="9" scale="57" firstPageNumber="54" fitToWidth="2" orientation="portrait" useFirstPageNumber="1" r:id="rId1"/>
  <headerFooter alignWithMargins="0"/>
  <colBreaks count="1" manualBreakCount="1">
    <brk id="11" max="5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資本調達勘定</vt:lpstr>
      <vt:lpstr>資本調達勘定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宇都宮 香織</dc:creator>
  <cp:lastModifiedBy>宇都宮 香織</cp:lastModifiedBy>
  <dcterms:created xsi:type="dcterms:W3CDTF">2026-03-26T02:58:53Z</dcterms:created>
  <dcterms:modified xsi:type="dcterms:W3CDTF">2026-03-26T03:02:36Z</dcterms:modified>
</cp:coreProperties>
</file>